<v>264</v>
      </c>
      <c r="KGT461" s="59" t="s">
        <v>264</v>
      </c>
      <c r="KGU461" s="59" t="s">
        <v>264</v>
      </c>
      <c r="KGV461" s="59" t="s">
        <v>264</v>
      </c>
      <c r="KGW461" s="59" t="s">
        <v>264</v>
      </c>
      <c r="KGX461" s="59" t="s">
        <v>264</v>
      </c>
      <c r="KGY461" s="59" t="s">
        <v>264</v>
      </c>
      <c r="KGZ461" s="59" t="s">
        <v>264</v>
      </c>
      <c r="KHA461" s="59" t="s">
        <v>264</v>
      </c>
      <c r="KHB461" s="59" t="s">
        <v>264</v>
      </c>
      <c r="KHC461" s="59" t="s">
        <v>264</v>
      </c>
      <c r="KHD461" s="59" t="s">
        <v>264</v>
      </c>
      <c r="KHE461" s="59" t="s">
        <v>264</v>
      </c>
      <c r="KHF461" s="59" t="s">
        <v>264</v>
      </c>
      <c r="KHG461" s="59" t="s">
        <v>264</v>
      </c>
      <c r="KHH461" s="59" t="s">
        <v>264</v>
      </c>
      <c r="KHI461" s="59" t="s">
        <v>264</v>
      </c>
      <c r="KHJ461" s="59" t="s">
        <v>264</v>
      </c>
      <c r="KHK461" s="59" t="s">
        <v>264</v>
      </c>
      <c r="KHL461" s="59" t="s">
        <v>264</v>
      </c>
      <c r="KHM461" s="59" t="s">
        <v>264</v>
      </c>
      <c r="KHN461" s="59" t="s">
        <v>264</v>
      </c>
      <c r="KHO461" s="59" t="s">
        <v>264</v>
      </c>
      <c r="KHP461" s="59" t="s">
        <v>264</v>
      </c>
      <c r="KHQ461" s="59" t="s">
        <v>264</v>
      </c>
      <c r="KHR461" s="59" t="s">
        <v>264</v>
      </c>
      <c r="KHS461" s="59" t="s">
        <v>264</v>
      </c>
      <c r="KHT461" s="59" t="s">
        <v>264</v>
      </c>
      <c r="KHU461" s="59" t="s">
        <v>264</v>
      </c>
      <c r="KHV461" s="59" t="s">
        <v>264</v>
      </c>
      <c r="KHW461" s="59" t="s">
        <v>264</v>
      </c>
      <c r="KHX461" s="59" t="s">
        <v>264</v>
      </c>
      <c r="KHY461" s="59" t="s">
        <v>264</v>
      </c>
      <c r="KHZ461" s="59" t="s">
        <v>264</v>
      </c>
      <c r="KIA461" s="59" t="s">
        <v>264</v>
      </c>
      <c r="KIB461" s="59" t="s">
        <v>264</v>
      </c>
      <c r="KIC461" s="59" t="s">
        <v>264</v>
      </c>
      <c r="KID461" s="59" t="s">
        <v>264</v>
      </c>
      <c r="KIE461" s="59" t="s">
        <v>264</v>
      </c>
      <c r="KIF461" s="59" t="s">
        <v>264</v>
      </c>
      <c r="KIG461" s="59" t="s">
        <v>264</v>
      </c>
      <c r="KIH461" s="59" t="s">
        <v>264</v>
      </c>
      <c r="KII461" s="59" t="s">
        <v>264</v>
      </c>
      <c r="KIJ461" s="59" t="s">
        <v>264</v>
      </c>
      <c r="KIK461" s="59" t="s">
        <v>264</v>
      </c>
      <c r="KIL461" s="59" t="s">
        <v>264</v>
      </c>
      <c r="KIM461" s="59" t="s">
        <v>264</v>
      </c>
      <c r="KIN461" s="59" t="s">
        <v>264</v>
      </c>
      <c r="KIO461" s="59" t="s">
        <v>264</v>
      </c>
      <c r="KIP461" s="59" t="s">
        <v>264</v>
      </c>
      <c r="KIQ461" s="59" t="s">
        <v>264</v>
      </c>
      <c r="KIR461" s="59" t="s">
        <v>264</v>
      </c>
      <c r="KIS461" s="59" t="s">
        <v>264</v>
      </c>
      <c r="KIT461" s="59" t="s">
        <v>264</v>
      </c>
      <c r="KIU461" s="59" t="s">
        <v>264</v>
      </c>
      <c r="KIV461" s="59" t="s">
        <v>264</v>
      </c>
      <c r="KIW461" s="59" t="s">
        <v>264</v>
      </c>
      <c r="KIX461" s="59" t="s">
        <v>264</v>
      </c>
      <c r="KIY461" s="59" t="s">
        <v>264</v>
      </c>
      <c r="KIZ461" s="59" t="s">
        <v>264</v>
      </c>
      <c r="KJA461" s="59" t="s">
        <v>264</v>
      </c>
      <c r="KJB461" s="59" t="s">
        <v>264</v>
      </c>
      <c r="KJC461" s="59" t="s">
        <v>264</v>
      </c>
      <c r="KJD461" s="59" t="s">
        <v>264</v>
      </c>
      <c r="KJE461" s="59" t="s">
        <v>264</v>
      </c>
      <c r="KJF461" s="59" t="s">
        <v>264</v>
      </c>
      <c r="KJG461" s="59" t="s">
        <v>264</v>
      </c>
      <c r="KJH461" s="59" t="s">
        <v>264</v>
      </c>
      <c r="KJI461" s="59" t="s">
        <v>264</v>
      </c>
      <c r="KJJ461" s="59" t="s">
        <v>264</v>
      </c>
      <c r="KJK461" s="59" t="s">
        <v>264</v>
      </c>
      <c r="KJL461" s="59" t="s">
        <v>264</v>
      </c>
      <c r="KJM461" s="59" t="s">
        <v>264</v>
      </c>
      <c r="KJN461" s="59" t="s">
        <v>264</v>
      </c>
      <c r="KJO461" s="59" t="s">
        <v>264</v>
      </c>
      <c r="KJP461" s="59" t="s">
        <v>264</v>
      </c>
      <c r="KJQ461" s="59" t="s">
        <v>264</v>
      </c>
      <c r="KJR461" s="59" t="s">
        <v>264</v>
      </c>
      <c r="KJS461" s="59" t="s">
        <v>264</v>
      </c>
      <c r="KJT461" s="59" t="s">
        <v>264</v>
      </c>
      <c r="KJU461" s="59" t="s">
        <v>264</v>
      </c>
      <c r="KJV461" s="59" t="s">
        <v>264</v>
      </c>
      <c r="KJW461" s="59" t="s">
        <v>264</v>
      </c>
      <c r="KJX461" s="59" t="s">
        <v>264</v>
      </c>
      <c r="KJY461" s="59" t="s">
        <v>264</v>
      </c>
      <c r="KJZ461" s="59" t="s">
        <v>264</v>
      </c>
      <c r="KKA461" s="59" t="s">
        <v>264</v>
      </c>
      <c r="KKB461" s="59" t="s">
        <v>264</v>
      </c>
      <c r="KKC461" s="59" t="s">
        <v>264</v>
      </c>
      <c r="KKD461" s="59" t="s">
        <v>264</v>
      </c>
      <c r="KKE461" s="59" t="s">
        <v>264</v>
      </c>
      <c r="KKF461" s="59" t="s">
        <v>264</v>
      </c>
      <c r="KKG461" s="59" t="s">
        <v>264</v>
      </c>
      <c r="KKH461" s="59" t="s">
        <v>264</v>
      </c>
      <c r="KKI461" s="59" t="s">
        <v>264</v>
      </c>
      <c r="KKJ461" s="59" t="s">
        <v>264</v>
      </c>
      <c r="KKK461" s="59" t="s">
        <v>264</v>
      </c>
      <c r="KKL461" s="59" t="s">
        <v>264</v>
      </c>
      <c r="KKM461" s="59" t="s">
        <v>264</v>
      </c>
      <c r="KKN461" s="59" t="s">
        <v>264</v>
      </c>
      <c r="KKO461" s="59" t="s">
        <v>264</v>
      </c>
      <c r="KKP461" s="59" t="s">
        <v>264</v>
      </c>
      <c r="KKQ461" s="59" t="s">
        <v>264</v>
      </c>
      <c r="KKR461" s="59" t="s">
        <v>264</v>
      </c>
      <c r="KKS461" s="59" t="s">
        <v>264</v>
      </c>
      <c r="KKT461" s="59" t="s">
        <v>264</v>
      </c>
      <c r="KKU461" s="59" t="s">
        <v>264</v>
      </c>
      <c r="KKV461" s="59" t="s">
        <v>264</v>
      </c>
      <c r="KKW461" s="59" t="s">
        <v>264</v>
      </c>
      <c r="KKX461" s="59" t="s">
        <v>264</v>
      </c>
      <c r="KKY461" s="59" t="s">
        <v>264</v>
      </c>
      <c r="KKZ461" s="59" t="s">
        <v>264</v>
      </c>
      <c r="KLA461" s="59" t="s">
        <v>264</v>
      </c>
      <c r="KLB461" s="59" t="s">
        <v>264</v>
      </c>
      <c r="KLC461" s="59" t="s">
        <v>264</v>
      </c>
      <c r="KLD461" s="59" t="s">
        <v>264</v>
      </c>
      <c r="KLE461" s="59" t="s">
        <v>264</v>
      </c>
      <c r="KLF461" s="59" t="s">
        <v>264</v>
      </c>
      <c r="KLG461" s="59" t="s">
        <v>264</v>
      </c>
      <c r="KLH461" s="59" t="s">
        <v>264</v>
      </c>
      <c r="KLI461" s="59" t="s">
        <v>264</v>
      </c>
      <c r="KLJ461" s="59" t="s">
        <v>264</v>
      </c>
      <c r="KLK461" s="59" t="s">
        <v>264</v>
      </c>
      <c r="KLL461" s="59" t="s">
        <v>264</v>
      </c>
      <c r="KLM461" s="59" t="s">
        <v>264</v>
      </c>
      <c r="KLN461" s="59" t="s">
        <v>264</v>
      </c>
      <c r="KLO461" s="59" t="s">
        <v>264</v>
      </c>
      <c r="KLP461" s="59" t="s">
        <v>264</v>
      </c>
      <c r="KLQ461" s="59" t="s">
        <v>264</v>
      </c>
      <c r="KLR461" s="59" t="s">
        <v>264</v>
      </c>
      <c r="KLS461" s="59" t="s">
        <v>264</v>
      </c>
      <c r="KLT461" s="59" t="s">
        <v>264</v>
      </c>
      <c r="KLU461" s="59" t="s">
        <v>264</v>
      </c>
      <c r="KLV461" s="59" t="s">
        <v>264</v>
      </c>
      <c r="KLW461" s="59" t="s">
        <v>264</v>
      </c>
      <c r="KLX461" s="59" t="s">
        <v>264</v>
      </c>
      <c r="KLY461" s="59" t="s">
        <v>264</v>
      </c>
      <c r="KLZ461" s="59" t="s">
        <v>264</v>
      </c>
      <c r="KMA461" s="59" t="s">
        <v>264</v>
      </c>
      <c r="KMB461" s="59" t="s">
        <v>264</v>
      </c>
      <c r="KMC461" s="59" t="s">
        <v>264</v>
      </c>
      <c r="KMD461" s="59" t="s">
        <v>264</v>
      </c>
      <c r="KME461" s="59" t="s">
        <v>264</v>
      </c>
      <c r="KMF461" s="59" t="s">
        <v>264</v>
      </c>
      <c r="KMG461" s="59" t="s">
        <v>264</v>
      </c>
      <c r="KMH461" s="59" t="s">
        <v>264</v>
      </c>
      <c r="KMI461" s="59" t="s">
        <v>264</v>
      </c>
      <c r="KMJ461" s="59" t="s">
        <v>264</v>
      </c>
      <c r="KMK461" s="59" t="s">
        <v>264</v>
      </c>
      <c r="KML461" s="59" t="s">
        <v>264</v>
      </c>
      <c r="KMM461" s="59" t="s">
        <v>264</v>
      </c>
      <c r="KMN461" s="59" t="s">
        <v>264</v>
      </c>
      <c r="KMO461" s="59" t="s">
        <v>264</v>
      </c>
      <c r="KMP461" s="59" t="s">
        <v>264</v>
      </c>
      <c r="KMQ461" s="59" t="s">
        <v>264</v>
      </c>
      <c r="KMR461" s="59" t="s">
        <v>264</v>
      </c>
      <c r="KMS461" s="59" t="s">
        <v>264</v>
      </c>
      <c r="KMT461" s="59" t="s">
        <v>264</v>
      </c>
      <c r="KMU461" s="59" t="s">
        <v>264</v>
      </c>
      <c r="KMV461" s="59" t="s">
        <v>264</v>
      </c>
      <c r="KMW461" s="59" t="s">
        <v>264</v>
      </c>
      <c r="KMX461" s="59" t="s">
        <v>264</v>
      </c>
      <c r="KMY461" s="59" t="s">
        <v>264</v>
      </c>
      <c r="KMZ461" s="59" t="s">
        <v>264</v>
      </c>
      <c r="KNA461" s="59" t="s">
        <v>264</v>
      </c>
      <c r="KNB461" s="59" t="s">
        <v>264</v>
      </c>
      <c r="KNC461" s="59" t="s">
        <v>264</v>
      </c>
      <c r="KND461" s="59" t="s">
        <v>264</v>
      </c>
      <c r="KNE461" s="59" t="s">
        <v>264</v>
      </c>
      <c r="KNF461" s="59" t="s">
        <v>264</v>
      </c>
      <c r="KNG461" s="59" t="s">
        <v>264</v>
      </c>
      <c r="KNH461" s="59" t="s">
        <v>264</v>
      </c>
      <c r="KNI461" s="59" t="s">
        <v>264</v>
      </c>
      <c r="KNJ461" s="59" t="s">
        <v>264</v>
      </c>
      <c r="KNK461" s="59" t="s">
        <v>264</v>
      </c>
      <c r="KNL461" s="59" t="s">
        <v>264</v>
      </c>
      <c r="KNM461" s="59" t="s">
        <v>264</v>
      </c>
      <c r="KNN461" s="59" t="s">
        <v>264</v>
      </c>
      <c r="KNO461" s="59" t="s">
        <v>264</v>
      </c>
      <c r="KNP461" s="59" t="s">
        <v>264</v>
      </c>
      <c r="KNQ461" s="59" t="s">
        <v>264</v>
      </c>
      <c r="KNR461" s="59" t="s">
        <v>264</v>
      </c>
      <c r="KNS461" s="59" t="s">
        <v>264</v>
      </c>
      <c r="KNT461" s="59" t="s">
        <v>264</v>
      </c>
      <c r="KNU461" s="59" t="s">
        <v>264</v>
      </c>
      <c r="KNV461" s="59" t="s">
        <v>264</v>
      </c>
      <c r="KNW461" s="59" t="s">
        <v>264</v>
      </c>
      <c r="KNX461" s="59" t="s">
        <v>264</v>
      </c>
      <c r="KNY461" s="59" t="s">
        <v>264</v>
      </c>
      <c r="KNZ461" s="59" t="s">
        <v>264</v>
      </c>
      <c r="KOA461" s="59" t="s">
        <v>264</v>
      </c>
      <c r="KOB461" s="59" t="s">
        <v>264</v>
      </c>
      <c r="KOC461" s="59" t="s">
        <v>264</v>
      </c>
      <c r="KOD461" s="59" t="s">
        <v>264</v>
      </c>
      <c r="KOE461" s="59" t="s">
        <v>264</v>
      </c>
      <c r="KOF461" s="59" t="s">
        <v>264</v>
      </c>
      <c r="KOG461" s="59" t="s">
        <v>264</v>
      </c>
      <c r="KOH461" s="59" t="s">
        <v>264</v>
      </c>
      <c r="KOI461" s="59" t="s">
        <v>264</v>
      </c>
      <c r="KOJ461" s="59" t="s">
        <v>264</v>
      </c>
      <c r="KOK461" s="59" t="s">
        <v>264</v>
      </c>
      <c r="KOL461" s="59" t="s">
        <v>264</v>
      </c>
      <c r="KOM461" s="59" t="s">
        <v>264</v>
      </c>
      <c r="KON461" s="59" t="s">
        <v>264</v>
      </c>
      <c r="KOO461" s="59" t="s">
        <v>264</v>
      </c>
      <c r="KOP461" s="59" t="s">
        <v>264</v>
      </c>
      <c r="KOQ461" s="59" t="s">
        <v>264</v>
      </c>
      <c r="KOR461" s="59" t="s">
        <v>264</v>
      </c>
      <c r="KOS461" s="59" t="s">
        <v>264</v>
      </c>
      <c r="KOT461" s="59" t="s">
        <v>264</v>
      </c>
      <c r="KOU461" s="59" t="s">
        <v>264</v>
      </c>
      <c r="KOV461" s="59" t="s">
        <v>264</v>
      </c>
      <c r="KOW461" s="59" t="s">
        <v>264</v>
      </c>
      <c r="KOX461" s="59" t="s">
        <v>264</v>
      </c>
      <c r="KOY461" s="59" t="s">
        <v>264</v>
      </c>
      <c r="KOZ461" s="59" t="s">
        <v>264</v>
      </c>
      <c r="KPA461" s="59" t="s">
        <v>264</v>
      </c>
      <c r="KPB461" s="59" t="s">
        <v>264</v>
      </c>
      <c r="KPC461" s="59" t="s">
        <v>264</v>
      </c>
      <c r="KPD461" s="59" t="s">
        <v>264</v>
      </c>
      <c r="KPE461" s="59" t="s">
        <v>264</v>
      </c>
      <c r="KPF461" s="59" t="s">
        <v>264</v>
      </c>
      <c r="KPG461" s="59" t="s">
        <v>264</v>
      </c>
      <c r="KPH461" s="59" t="s">
        <v>264</v>
      </c>
      <c r="KPI461" s="59" t="s">
        <v>264</v>
      </c>
      <c r="KPJ461" s="59" t="s">
        <v>264</v>
      </c>
      <c r="KPK461" s="59" t="s">
        <v>264</v>
      </c>
      <c r="KPL461" s="59" t="s">
        <v>264</v>
      </c>
      <c r="KPM461" s="59" t="s">
        <v>264</v>
      </c>
      <c r="KPN461" s="59" t="s">
        <v>264</v>
      </c>
      <c r="KPO461" s="59" t="s">
        <v>264</v>
      </c>
      <c r="KPP461" s="59" t="s">
        <v>264</v>
      </c>
      <c r="KPQ461" s="59" t="s">
        <v>264</v>
      </c>
      <c r="KPR461" s="59" t="s">
        <v>264</v>
      </c>
      <c r="KPS461" s="59" t="s">
        <v>264</v>
      </c>
      <c r="KPT461" s="59" t="s">
        <v>264</v>
      </c>
      <c r="KPU461" s="59" t="s">
        <v>264</v>
      </c>
      <c r="KPV461" s="59" t="s">
        <v>264</v>
      </c>
      <c r="KPW461" s="59" t="s">
        <v>264</v>
      </c>
      <c r="KPX461" s="59" t="s">
        <v>264</v>
      </c>
      <c r="KPY461" s="59" t="s">
        <v>264</v>
      </c>
      <c r="KPZ461" s="59" t="s">
        <v>264</v>
      </c>
      <c r="KQA461" s="59" t="s">
        <v>264</v>
      </c>
      <c r="KQB461" s="59" t="s">
        <v>264</v>
      </c>
      <c r="KQC461" s="59" t="s">
        <v>264</v>
      </c>
      <c r="KQD461" s="59" t="s">
        <v>264</v>
      </c>
      <c r="KQE461" s="59" t="s">
        <v>264</v>
      </c>
      <c r="KQF461" s="59" t="s">
        <v>264</v>
      </c>
      <c r="KQG461" s="59" t="s">
        <v>264</v>
      </c>
      <c r="KQH461" s="59" t="s">
        <v>264</v>
      </c>
      <c r="KQI461" s="59" t="s">
        <v>264</v>
      </c>
      <c r="KQJ461" s="59" t="s">
        <v>264</v>
      </c>
      <c r="KQK461" s="59" t="s">
        <v>264</v>
      </c>
      <c r="KQL461" s="59" t="s">
        <v>264</v>
      </c>
      <c r="KQM461" s="59" t="s">
        <v>264</v>
      </c>
      <c r="KQN461" s="59" t="s">
        <v>264</v>
      </c>
      <c r="KQO461" s="59" t="s">
        <v>264</v>
      </c>
      <c r="KQP461" s="59" t="s">
        <v>264</v>
      </c>
      <c r="KQQ461" s="59" t="s">
        <v>264</v>
      </c>
      <c r="KQR461" s="59" t="s">
        <v>264</v>
      </c>
      <c r="KQS461" s="59" t="s">
        <v>264</v>
      </c>
      <c r="KQT461" s="59" t="s">
        <v>264</v>
      </c>
      <c r="KQU461" s="59" t="s">
        <v>264</v>
      </c>
      <c r="KQV461" s="59" t="s">
        <v>264</v>
      </c>
      <c r="KQW461" s="59" t="s">
        <v>264</v>
      </c>
      <c r="KQX461" s="59" t="s">
        <v>264</v>
      </c>
      <c r="KQY461" s="59" t="s">
        <v>264</v>
      </c>
      <c r="KQZ461" s="59" t="s">
        <v>264</v>
      </c>
      <c r="KRA461" s="59" t="s">
        <v>264</v>
      </c>
      <c r="KRB461" s="59" t="s">
        <v>264</v>
      </c>
      <c r="KRC461" s="59" t="s">
        <v>264</v>
      </c>
      <c r="KRD461" s="59" t="s">
        <v>264</v>
      </c>
      <c r="KRE461" s="59" t="s">
        <v>264</v>
      </c>
      <c r="KRF461" s="59" t="s">
        <v>264</v>
      </c>
      <c r="KRG461" s="59" t="s">
        <v>264</v>
      </c>
      <c r="KRH461" s="59" t="s">
        <v>264</v>
      </c>
      <c r="KRI461" s="59" t="s">
        <v>264</v>
      </c>
      <c r="KRJ461" s="59" t="s">
        <v>264</v>
      </c>
      <c r="KRK461" s="59" t="s">
        <v>264</v>
      </c>
      <c r="KRL461" s="59" t="s">
        <v>264</v>
      </c>
      <c r="KRM461" s="59" t="s">
        <v>264</v>
      </c>
      <c r="KRN461" s="59" t="s">
        <v>264</v>
      </c>
      <c r="KRO461" s="59" t="s">
        <v>264</v>
      </c>
      <c r="KRP461" s="59" t="s">
        <v>264</v>
      </c>
      <c r="KRQ461" s="59" t="s">
        <v>264</v>
      </c>
      <c r="KRR461" s="59" t="s">
        <v>264</v>
      </c>
      <c r="KRS461" s="59" t="s">
        <v>264</v>
      </c>
      <c r="KRT461" s="59" t="s">
        <v>264</v>
      </c>
      <c r="KRU461" s="59" t="s">
        <v>264</v>
      </c>
      <c r="KRV461" s="59" t="s">
        <v>264</v>
      </c>
      <c r="KRW461" s="59" t="s">
        <v>264</v>
      </c>
      <c r="KRX461" s="59" t="s">
        <v>264</v>
      </c>
      <c r="KRY461" s="59" t="s">
        <v>264</v>
      </c>
      <c r="KRZ461" s="59" t="s">
        <v>264</v>
      </c>
      <c r="KSA461" s="59" t="s">
        <v>264</v>
      </c>
      <c r="KSB461" s="59" t="s">
        <v>264</v>
      </c>
      <c r="KSC461" s="59" t="s">
        <v>264</v>
      </c>
      <c r="KSD461" s="59" t="s">
        <v>264</v>
      </c>
      <c r="KSE461" s="59" t="s">
        <v>264</v>
      </c>
      <c r="KSF461" s="59" t="s">
        <v>264</v>
      </c>
      <c r="KSG461" s="59" t="s">
        <v>264</v>
      </c>
      <c r="KSH461" s="59" t="s">
        <v>264</v>
      </c>
      <c r="KSI461" s="59" t="s">
        <v>264</v>
      </c>
      <c r="KSJ461" s="59" t="s">
        <v>264</v>
      </c>
      <c r="KSK461" s="59" t="s">
        <v>264</v>
      </c>
      <c r="KSL461" s="59" t="s">
        <v>264</v>
      </c>
      <c r="KSM461" s="59" t="s">
        <v>264</v>
      </c>
      <c r="KSN461" s="59" t="s">
        <v>264</v>
      </c>
      <c r="KSO461" s="59" t="s">
        <v>264</v>
      </c>
      <c r="KSP461" s="59" t="s">
        <v>264</v>
      </c>
      <c r="KSQ461" s="59" t="s">
        <v>264</v>
      </c>
      <c r="KSR461" s="59" t="s">
        <v>264</v>
      </c>
      <c r="KSS461" s="59" t="s">
        <v>264</v>
      </c>
      <c r="KST461" s="59" t="s">
        <v>264</v>
      </c>
      <c r="KSU461" s="59" t="s">
        <v>264</v>
      </c>
      <c r="KSV461" s="59" t="s">
        <v>264</v>
      </c>
      <c r="KSW461" s="59" t="s">
        <v>264</v>
      </c>
      <c r="KSX461" s="59" t="s">
        <v>264</v>
      </c>
      <c r="KSY461" s="59" t="s">
        <v>264</v>
      </c>
      <c r="KSZ461" s="59" t="s">
        <v>264</v>
      </c>
      <c r="KTA461" s="59" t="s">
        <v>264</v>
      </c>
      <c r="KTB461" s="59" t="s">
        <v>264</v>
      </c>
      <c r="KTC461" s="59" t="s">
        <v>264</v>
      </c>
      <c r="KTD461" s="59" t="s">
        <v>264</v>
      </c>
      <c r="KTE461" s="59" t="s">
        <v>264</v>
      </c>
      <c r="KTF461" s="59" t="s">
        <v>264</v>
      </c>
      <c r="KTG461" s="59" t="s">
        <v>264</v>
      </c>
      <c r="KTH461" s="59" t="s">
        <v>264</v>
      </c>
      <c r="KTI461" s="59" t="s">
        <v>264</v>
      </c>
      <c r="KTJ461" s="59" t="s">
        <v>264</v>
      </c>
      <c r="KTK461" s="59" t="s">
        <v>264</v>
      </c>
      <c r="KTL461" s="59" t="s">
        <v>264</v>
      </c>
      <c r="KTM461" s="59" t="s">
        <v>264</v>
      </c>
      <c r="KTN461" s="59" t="s">
        <v>264</v>
      </c>
      <c r="KTO461" s="59" t="s">
        <v>264</v>
      </c>
      <c r="KTP461" s="59" t="s">
        <v>264</v>
      </c>
      <c r="KTQ461" s="59" t="s">
        <v>264</v>
      </c>
      <c r="KTR461" s="59" t="s">
        <v>264</v>
      </c>
      <c r="KTS461" s="59" t="s">
        <v>264</v>
      </c>
      <c r="KTT461" s="59" t="s">
        <v>264</v>
      </c>
      <c r="KTU461" s="59" t="s">
        <v>264</v>
      </c>
      <c r="KTV461" s="59" t="s">
        <v>264</v>
      </c>
      <c r="KTW461" s="59" t="s">
        <v>264</v>
      </c>
      <c r="KTX461" s="59" t="s">
        <v>264</v>
      </c>
      <c r="KTY461" s="59" t="s">
        <v>264</v>
      </c>
      <c r="KTZ461" s="59" t="s">
        <v>264</v>
      </c>
      <c r="KUA461" s="59" t="s">
        <v>264</v>
      </c>
      <c r="KUB461" s="59" t="s">
        <v>264</v>
      </c>
      <c r="KUC461" s="59" t="s">
        <v>264</v>
      </c>
      <c r="KUD461" s="59" t="s">
        <v>264</v>
      </c>
      <c r="KUE461" s="59" t="s">
        <v>264</v>
      </c>
      <c r="KUF461" s="59" t="s">
        <v>264</v>
      </c>
      <c r="KUG461" s="59" t="s">
        <v>264</v>
      </c>
      <c r="KUH461" s="59" t="s">
        <v>264</v>
      </c>
      <c r="KUI461" s="59" t="s">
        <v>264</v>
      </c>
      <c r="KUJ461" s="59" t="s">
        <v>264</v>
      </c>
      <c r="KUK461" s="59" t="s">
        <v>264</v>
      </c>
      <c r="KUL461" s="59" t="s">
        <v>264</v>
      </c>
      <c r="KUM461" s="59" t="s">
        <v>264</v>
      </c>
      <c r="KUN461" s="59" t="s">
        <v>264</v>
      </c>
      <c r="KUO461" s="59" t="s">
        <v>264</v>
      </c>
      <c r="KUP461" s="59" t="s">
        <v>264</v>
      </c>
      <c r="KUQ461" s="59" t="s">
        <v>264</v>
      </c>
      <c r="KUR461" s="59" t="s">
        <v>264</v>
      </c>
      <c r="KUS461" s="59" t="s">
        <v>264</v>
      </c>
      <c r="KUT461" s="59" t="s">
        <v>264</v>
      </c>
      <c r="KUU461" s="59" t="s">
        <v>264</v>
      </c>
      <c r="KUV461" s="59" t="s">
        <v>264</v>
      </c>
      <c r="KUW461" s="59" t="s">
        <v>264</v>
      </c>
      <c r="KUX461" s="59" t="s">
        <v>264</v>
      </c>
      <c r="KUY461" s="59" t="s">
        <v>264</v>
      </c>
      <c r="KUZ461" s="59" t="s">
        <v>264</v>
      </c>
      <c r="KVA461" s="59" t="s">
        <v>264</v>
      </c>
      <c r="KVB461" s="59" t="s">
        <v>264</v>
      </c>
      <c r="KVC461" s="59" t="s">
        <v>264</v>
      </c>
      <c r="KVD461" s="59" t="s">
        <v>264</v>
      </c>
      <c r="KVE461" s="59" t="s">
        <v>264</v>
      </c>
      <c r="KVF461" s="59" t="s">
        <v>264</v>
      </c>
      <c r="KVG461" s="59" t="s">
        <v>264</v>
      </c>
      <c r="KVH461" s="59" t="s">
        <v>264</v>
      </c>
      <c r="KVI461" s="59" t="s">
        <v>264</v>
      </c>
      <c r="KVJ461" s="59" t="s">
        <v>264</v>
      </c>
      <c r="KVK461" s="59" t="s">
        <v>264</v>
      </c>
      <c r="KVL461" s="59" t="s">
        <v>264</v>
      </c>
      <c r="KVM461" s="59" t="s">
        <v>264</v>
      </c>
      <c r="KVN461" s="59" t="s">
        <v>264</v>
      </c>
      <c r="KVO461" s="59" t="s">
        <v>264</v>
      </c>
      <c r="KVP461" s="59" t="s">
        <v>264</v>
      </c>
      <c r="KVQ461" s="59" t="s">
        <v>264</v>
      </c>
      <c r="KVR461" s="59" t="s">
        <v>264</v>
      </c>
      <c r="KVS461" s="59" t="s">
        <v>264</v>
      </c>
      <c r="KVT461" s="59" t="s">
        <v>264</v>
      </c>
      <c r="KVU461" s="59" t="s">
        <v>264</v>
      </c>
      <c r="KVV461" s="59" t="s">
        <v>264</v>
      </c>
      <c r="KVW461" s="59" t="s">
        <v>264</v>
      </c>
      <c r="KVX461" s="59" t="s">
        <v>264</v>
      </c>
      <c r="KVY461" s="59" t="s">
        <v>264</v>
      </c>
      <c r="KVZ461" s="59" t="s">
        <v>264</v>
      </c>
      <c r="KWA461" s="59" t="s">
        <v>264</v>
      </c>
      <c r="KWB461" s="59" t="s">
        <v>264</v>
      </c>
      <c r="KWC461" s="59" t="s">
        <v>264</v>
      </c>
      <c r="KWD461" s="59" t="s">
        <v>264</v>
      </c>
      <c r="KWE461" s="59" t="s">
        <v>264</v>
      </c>
      <c r="KWF461" s="59" t="s">
        <v>264</v>
      </c>
      <c r="KWG461" s="59" t="s">
        <v>264</v>
      </c>
      <c r="KWH461" s="59" t="s">
        <v>264</v>
      </c>
      <c r="KWI461" s="59" t="s">
        <v>264</v>
      </c>
      <c r="KWJ461" s="59" t="s">
        <v>264</v>
      </c>
      <c r="KWK461" s="59" t="s">
        <v>264</v>
      </c>
      <c r="KWL461" s="59" t="s">
        <v>264</v>
      </c>
      <c r="KWM461" s="59" t="s">
        <v>264</v>
      </c>
      <c r="KWN461" s="59" t="s">
        <v>264</v>
      </c>
      <c r="KWO461" s="59" t="s">
        <v>264</v>
      </c>
      <c r="KWP461" s="59" t="s">
        <v>264</v>
      </c>
      <c r="KWQ461" s="59" t="s">
        <v>264</v>
      </c>
      <c r="KWR461" s="59" t="s">
        <v>264</v>
      </c>
      <c r="KWS461" s="59" t="s">
        <v>264</v>
      </c>
      <c r="KWT461" s="59" t="s">
        <v>264</v>
      </c>
      <c r="KWU461" s="59" t="s">
        <v>264</v>
      </c>
      <c r="KWV461" s="59" t="s">
        <v>264</v>
      </c>
      <c r="KWW461" s="59" t="s">
        <v>264</v>
      </c>
      <c r="KWX461" s="59" t="s">
        <v>264</v>
      </c>
      <c r="KWY461" s="59" t="s">
        <v>264</v>
      </c>
      <c r="KWZ461" s="59" t="s">
        <v>264</v>
      </c>
      <c r="KXA461" s="59" t="s">
        <v>264</v>
      </c>
      <c r="KXB461" s="59" t="s">
        <v>264</v>
      </c>
      <c r="KXC461" s="59" t="s">
        <v>264</v>
      </c>
      <c r="KXD461" s="59" t="s">
        <v>264</v>
      </c>
      <c r="KXE461" s="59" t="s">
        <v>264</v>
      </c>
      <c r="KXF461" s="59" t="s">
        <v>264</v>
      </c>
      <c r="KXG461" s="59" t="s">
        <v>264</v>
      </c>
      <c r="KXH461" s="59" t="s">
        <v>264</v>
      </c>
      <c r="KXI461" s="59" t="s">
        <v>264</v>
      </c>
      <c r="KXJ461" s="59" t="s">
        <v>264</v>
      </c>
      <c r="KXK461" s="59" t="s">
        <v>264</v>
      </c>
      <c r="KXL461" s="59" t="s">
        <v>264</v>
      </c>
      <c r="KXM461" s="59" t="s">
        <v>264</v>
      </c>
      <c r="KXN461" s="59" t="s">
        <v>264</v>
      </c>
      <c r="KXO461" s="59" t="s">
        <v>264</v>
      </c>
      <c r="KXP461" s="59" t="s">
        <v>264</v>
      </c>
      <c r="KXQ461" s="59" t="s">
        <v>264</v>
      </c>
      <c r="KXR461" s="59" t="s">
        <v>264</v>
      </c>
      <c r="KXS461" s="59" t="s">
        <v>264</v>
      </c>
      <c r="KXT461" s="59" t="s">
        <v>264</v>
      </c>
      <c r="KXU461" s="59" t="s">
        <v>264</v>
      </c>
      <c r="KXV461" s="59" t="s">
        <v>264</v>
      </c>
      <c r="KXW461" s="59" t="s">
        <v>264</v>
      </c>
      <c r="KXX461" s="59" t="s">
        <v>264</v>
      </c>
      <c r="KXY461" s="59" t="s">
        <v>264</v>
      </c>
      <c r="KXZ461" s="59" t="s">
        <v>264</v>
      </c>
      <c r="KYA461" s="59" t="s">
        <v>264</v>
      </c>
      <c r="KYB461" s="59" t="s">
        <v>264</v>
      </c>
      <c r="KYC461" s="59" t="s">
        <v>264</v>
      </c>
      <c r="KYD461" s="59" t="s">
        <v>264</v>
      </c>
      <c r="KYE461" s="59" t="s">
        <v>264</v>
      </c>
      <c r="KYF461" s="59" t="s">
        <v>264</v>
      </c>
      <c r="KYG461" s="59" t="s">
        <v>264</v>
      </c>
      <c r="KYH461" s="59" t="s">
        <v>264</v>
      </c>
      <c r="KYI461" s="59" t="s">
        <v>264</v>
      </c>
      <c r="KYJ461" s="59" t="s">
        <v>264</v>
      </c>
      <c r="KYK461" s="59" t="s">
        <v>264</v>
      </c>
      <c r="KYL461" s="59" t="s">
        <v>264</v>
      </c>
      <c r="KYM461" s="59" t="s">
        <v>264</v>
      </c>
      <c r="KYN461" s="59" t="s">
        <v>264</v>
      </c>
      <c r="KYO461" s="59" t="s">
        <v>264</v>
      </c>
      <c r="KYP461" s="59" t="s">
        <v>264</v>
      </c>
      <c r="KYQ461" s="59" t="s">
        <v>264</v>
      </c>
      <c r="KYR461" s="59" t="s">
        <v>264</v>
      </c>
      <c r="KYS461" s="59" t="s">
        <v>264</v>
      </c>
      <c r="KYT461" s="59" t="s">
        <v>264</v>
      </c>
      <c r="KYU461" s="59" t="s">
        <v>264</v>
      </c>
      <c r="KYV461" s="59" t="s">
        <v>264</v>
      </c>
      <c r="KYW461" s="59" t="s">
        <v>264</v>
      </c>
      <c r="KYX461" s="59" t="s">
        <v>264</v>
      </c>
      <c r="KYY461" s="59" t="s">
        <v>264</v>
      </c>
      <c r="KYZ461" s="59" t="s">
        <v>264</v>
      </c>
      <c r="KZA461" s="59" t="s">
        <v>264</v>
      </c>
      <c r="KZB461" s="59" t="s">
        <v>264</v>
      </c>
      <c r="KZC461" s="59" t="s">
        <v>264</v>
      </c>
      <c r="KZD461" s="59" t="s">
        <v>264</v>
      </c>
      <c r="KZE461" s="59" t="s">
        <v>264</v>
      </c>
      <c r="KZF461" s="59" t="s">
        <v>264</v>
      </c>
      <c r="KZG461" s="59" t="s">
        <v>264</v>
      </c>
      <c r="KZH461" s="59" t="s">
        <v>264</v>
      </c>
      <c r="KZI461" s="59" t="s">
        <v>264</v>
      </c>
      <c r="KZJ461" s="59" t="s">
        <v>264</v>
      </c>
      <c r="KZK461" s="59" t="s">
        <v>264</v>
      </c>
      <c r="KZL461" s="59" t="s">
        <v>264</v>
      </c>
      <c r="KZM461" s="59" t="s">
        <v>264</v>
      </c>
      <c r="KZN461" s="59" t="s">
        <v>264</v>
      </c>
      <c r="KZO461" s="59" t="s">
        <v>264</v>
      </c>
      <c r="KZP461" s="59" t="s">
        <v>264</v>
      </c>
      <c r="KZQ461" s="59" t="s">
        <v>264</v>
      </c>
      <c r="KZR461" s="59" t="s">
        <v>264</v>
      </c>
      <c r="KZS461" s="59" t="s">
        <v>264</v>
      </c>
      <c r="KZT461" s="59" t="s">
        <v>264</v>
      </c>
      <c r="KZU461" s="59" t="s">
        <v>264</v>
      </c>
      <c r="KZV461" s="59" t="s">
        <v>264</v>
      </c>
      <c r="KZW461" s="59" t="s">
        <v>264</v>
      </c>
      <c r="KZX461" s="59" t="s">
        <v>264</v>
      </c>
      <c r="KZY461" s="59" t="s">
        <v>264</v>
      </c>
      <c r="KZZ461" s="59" t="s">
        <v>264</v>
      </c>
      <c r="LAA461" s="59" t="s">
        <v>264</v>
      </c>
      <c r="LAB461" s="59" t="s">
        <v>264</v>
      </c>
      <c r="LAC461" s="59" t="s">
        <v>264</v>
      </c>
      <c r="LAD461" s="59" t="s">
        <v>264</v>
      </c>
      <c r="LAE461" s="59" t="s">
        <v>264</v>
      </c>
      <c r="LAF461" s="59" t="s">
        <v>264</v>
      </c>
      <c r="LAG461" s="59" t="s">
        <v>264</v>
      </c>
      <c r="LAH461" s="59" t="s">
        <v>264</v>
      </c>
      <c r="LAI461" s="59" t="s">
        <v>264</v>
      </c>
      <c r="LAJ461" s="59" t="s">
        <v>264</v>
      </c>
      <c r="LAK461" s="59" t="s">
        <v>264</v>
      </c>
      <c r="LAL461" s="59" t="s">
        <v>264</v>
      </c>
      <c r="LAM461" s="59" t="s">
        <v>264</v>
      </c>
      <c r="LAN461" s="59" t="s">
        <v>264</v>
      </c>
      <c r="LAO461" s="59" t="s">
        <v>264</v>
      </c>
      <c r="LAP461" s="59" t="s">
        <v>264</v>
      </c>
      <c r="LAQ461" s="59" t="s">
        <v>264</v>
      </c>
      <c r="LAR461" s="59" t="s">
        <v>264</v>
      </c>
      <c r="LAS461" s="59" t="s">
        <v>264</v>
      </c>
      <c r="LAT461" s="59" t="s">
        <v>264</v>
      </c>
      <c r="LAU461" s="59" t="s">
        <v>264</v>
      </c>
      <c r="LAV461" s="59" t="s">
        <v>264</v>
      </c>
      <c r="LAW461" s="59" t="s">
        <v>264</v>
      </c>
      <c r="LAX461" s="59" t="s">
        <v>264</v>
      </c>
      <c r="LAY461" s="59" t="s">
        <v>264</v>
      </c>
      <c r="LAZ461" s="59" t="s">
        <v>264</v>
      </c>
      <c r="LBA461" s="59" t="s">
        <v>264</v>
      </c>
      <c r="LBB461" s="59" t="s">
        <v>264</v>
      </c>
      <c r="LBC461" s="59" t="s">
        <v>264</v>
      </c>
      <c r="LBD461" s="59" t="s">
        <v>264</v>
      </c>
      <c r="LBE461" s="59" t="s">
        <v>264</v>
      </c>
      <c r="LBF461" s="59" t="s">
        <v>264</v>
      </c>
      <c r="LBG461" s="59" t="s">
        <v>264</v>
      </c>
      <c r="LBH461" s="59" t="s">
        <v>264</v>
      </c>
      <c r="LBI461" s="59" t="s">
        <v>264</v>
      </c>
      <c r="LBJ461" s="59" t="s">
        <v>264</v>
      </c>
      <c r="LBK461" s="59" t="s">
        <v>264</v>
      </c>
      <c r="LBL461" s="59" t="s">
        <v>264</v>
      </c>
      <c r="LBM461" s="59" t="s">
        <v>264</v>
      </c>
      <c r="LBN461" s="59" t="s">
        <v>264</v>
      </c>
      <c r="LBO461" s="59" t="s">
        <v>264</v>
      </c>
      <c r="LBP461" s="59" t="s">
        <v>264</v>
      </c>
      <c r="LBQ461" s="59" t="s">
        <v>264</v>
      </c>
      <c r="LBR461" s="59" t="s">
        <v>264</v>
      </c>
      <c r="LBS461" s="59" t="s">
        <v>264</v>
      </c>
      <c r="LBT461" s="59" t="s">
        <v>264</v>
      </c>
      <c r="LBU461" s="59" t="s">
        <v>264</v>
      </c>
      <c r="LBV461" s="59" t="s">
        <v>264</v>
      </c>
      <c r="LBW461" s="59" t="s">
        <v>264</v>
      </c>
      <c r="LBX461" s="59" t="s">
        <v>264</v>
      </c>
      <c r="LBY461" s="59" t="s">
        <v>264</v>
      </c>
      <c r="LBZ461" s="59" t="s">
        <v>264</v>
      </c>
      <c r="LCA461" s="59" t="s">
        <v>264</v>
      </c>
      <c r="LCB461" s="59" t="s">
        <v>264</v>
      </c>
      <c r="LCC461" s="59" t="s">
        <v>264</v>
      </c>
      <c r="LCD461" s="59" t="s">
        <v>264</v>
      </c>
      <c r="LCE461" s="59" t="s">
        <v>264</v>
      </c>
      <c r="LCF461" s="59" t="s">
        <v>264</v>
      </c>
      <c r="LCG461" s="59" t="s">
        <v>264</v>
      </c>
      <c r="LCH461" s="59" t="s">
        <v>264</v>
      </c>
      <c r="LCI461" s="59" t="s">
        <v>264</v>
      </c>
      <c r="LCJ461" s="59" t="s">
        <v>264</v>
      </c>
      <c r="LCK461" s="59" t="s">
        <v>264</v>
      </c>
      <c r="LCL461" s="59" t="s">
        <v>264</v>
      </c>
      <c r="LCM461" s="59" t="s">
        <v>264</v>
      </c>
      <c r="LCN461" s="59" t="s">
        <v>264</v>
      </c>
      <c r="LCO461" s="59" t="s">
        <v>264</v>
      </c>
      <c r="LCP461" s="59" t="s">
        <v>264</v>
      </c>
      <c r="LCQ461" s="59" t="s">
        <v>264</v>
      </c>
      <c r="LCR461" s="59" t="s">
        <v>264</v>
      </c>
      <c r="LCS461" s="59" t="s">
        <v>264</v>
      </c>
      <c r="LCT461" s="59" t="s">
        <v>264</v>
      </c>
      <c r="LCU461" s="59" t="s">
        <v>264</v>
      </c>
      <c r="LCV461" s="59" t="s">
        <v>264</v>
      </c>
      <c r="LCW461" s="59" t="s">
        <v>264</v>
      </c>
      <c r="LCX461" s="59" t="s">
        <v>264</v>
      </c>
      <c r="LCY461" s="59" t="s">
        <v>264</v>
      </c>
      <c r="LCZ461" s="59" t="s">
        <v>264</v>
      </c>
      <c r="LDA461" s="59" t="s">
        <v>264</v>
      </c>
      <c r="LDB461" s="59" t="s">
        <v>264</v>
      </c>
      <c r="LDC461" s="59" t="s">
        <v>264</v>
      </c>
      <c r="LDD461" s="59" t="s">
        <v>264</v>
      </c>
      <c r="LDE461" s="59" t="s">
        <v>264</v>
      </c>
      <c r="LDF461" s="59" t="s">
        <v>264</v>
      </c>
      <c r="LDG461" s="59" t="s">
        <v>264</v>
      </c>
      <c r="LDH461" s="59" t="s">
        <v>264</v>
      </c>
      <c r="LDI461" s="59" t="s">
        <v>264</v>
      </c>
      <c r="LDJ461" s="59" t="s">
        <v>264</v>
      </c>
      <c r="LDK461" s="59" t="s">
        <v>264</v>
      </c>
      <c r="LDL461" s="59" t="s">
        <v>264</v>
      </c>
      <c r="LDM461" s="59" t="s">
        <v>264</v>
      </c>
      <c r="LDN461" s="59" t="s">
        <v>264</v>
      </c>
      <c r="LDO461" s="59" t="s">
        <v>264</v>
      </c>
      <c r="LDP461" s="59" t="s">
        <v>264</v>
      </c>
      <c r="LDQ461" s="59" t="s">
        <v>264</v>
      </c>
      <c r="LDR461" s="59" t="s">
        <v>264</v>
      </c>
      <c r="LDS461" s="59" t="s">
        <v>264</v>
      </c>
      <c r="LDT461" s="59" t="s">
        <v>264</v>
      </c>
      <c r="LDU461" s="59" t="s">
        <v>264</v>
      </c>
      <c r="LDV461" s="59" t="s">
        <v>264</v>
      </c>
      <c r="LDW461" s="59" t="s">
        <v>264</v>
      </c>
      <c r="LDX461" s="59" t="s">
        <v>264</v>
      </c>
      <c r="LDY461" s="59" t="s">
        <v>264</v>
      </c>
      <c r="LDZ461" s="59" t="s">
        <v>264</v>
      </c>
      <c r="LEA461" s="59" t="s">
        <v>264</v>
      </c>
      <c r="LEB461" s="59" t="s">
        <v>264</v>
      </c>
      <c r="LEC461" s="59" t="s">
        <v>264</v>
      </c>
      <c r="LED461" s="59" t="s">
        <v>264</v>
      </c>
      <c r="LEE461" s="59" t="s">
        <v>264</v>
      </c>
      <c r="LEF461" s="59" t="s">
        <v>264</v>
      </c>
      <c r="LEG461" s="59" t="s">
        <v>264</v>
      </c>
      <c r="LEH461" s="59" t="s">
        <v>264</v>
      </c>
      <c r="LEI461" s="59" t="s">
        <v>264</v>
      </c>
      <c r="LEJ461" s="59" t="s">
        <v>264</v>
      </c>
      <c r="LEK461" s="59" t="s">
        <v>264</v>
      </c>
      <c r="LEL461" s="59" t="s">
        <v>264</v>
      </c>
      <c r="LEM461" s="59" t="s">
        <v>264</v>
      </c>
      <c r="LEN461" s="59" t="s">
        <v>264</v>
      </c>
      <c r="LEO461" s="59" t="s">
        <v>264</v>
      </c>
      <c r="LEP461" s="59" t="s">
        <v>264</v>
      </c>
      <c r="LEQ461" s="59" t="s">
        <v>264</v>
      </c>
      <c r="LER461" s="59" t="s">
        <v>264</v>
      </c>
      <c r="LES461" s="59" t="s">
        <v>264</v>
      </c>
      <c r="LET461" s="59" t="s">
        <v>264</v>
      </c>
      <c r="LEU461" s="59" t="s">
        <v>264</v>
      </c>
      <c r="LEV461" s="59" t="s">
        <v>264</v>
      </c>
      <c r="LEW461" s="59" t="s">
        <v>264</v>
      </c>
      <c r="LEX461" s="59" t="s">
        <v>264</v>
      </c>
      <c r="LEY461" s="59" t="s">
        <v>264</v>
      </c>
      <c r="LEZ461" s="59" t="s">
        <v>264</v>
      </c>
      <c r="LFA461" s="59" t="s">
        <v>264</v>
      </c>
      <c r="LFB461" s="59" t="s">
        <v>264</v>
      </c>
      <c r="LFC461" s="59" t="s">
        <v>264</v>
      </c>
      <c r="LFD461" s="59" t="s">
        <v>264</v>
      </c>
      <c r="LFE461" s="59" t="s">
        <v>264</v>
      </c>
      <c r="LFF461" s="59" t="s">
        <v>264</v>
      </c>
      <c r="LFG461" s="59" t="s">
        <v>264</v>
      </c>
      <c r="LFH461" s="59" t="s">
        <v>264</v>
      </c>
      <c r="LFI461" s="59" t="s">
        <v>264</v>
      </c>
      <c r="LFJ461" s="59" t="s">
        <v>264</v>
      </c>
      <c r="LFK461" s="59" t="s">
        <v>264</v>
      </c>
      <c r="LFL461" s="59" t="s">
        <v>264</v>
      </c>
      <c r="LFM461" s="59" t="s">
        <v>264</v>
      </c>
      <c r="LFN461" s="59" t="s">
        <v>264</v>
      </c>
      <c r="LFO461" s="59" t="s">
        <v>264</v>
      </c>
      <c r="LFP461" s="59" t="s">
        <v>264</v>
      </c>
      <c r="LFQ461" s="59" t="s">
        <v>264</v>
      </c>
      <c r="LFR461" s="59" t="s">
        <v>264</v>
      </c>
      <c r="LFS461" s="59" t="s">
        <v>264</v>
      </c>
      <c r="LFT461" s="59" t="s">
        <v>264</v>
      </c>
      <c r="LFU461" s="59" t="s">
        <v>264</v>
      </c>
      <c r="LFV461" s="59" t="s">
        <v>264</v>
      </c>
      <c r="LFW461" s="59" t="s">
        <v>264</v>
      </c>
      <c r="LFX461" s="59" t="s">
        <v>264</v>
      </c>
      <c r="LFY461" s="59" t="s">
        <v>264</v>
      </c>
      <c r="LFZ461" s="59" t="s">
        <v>264</v>
      </c>
      <c r="LGA461" s="59" t="s">
        <v>264</v>
      </c>
      <c r="LGB461" s="59" t="s">
        <v>264</v>
      </c>
      <c r="LGC461" s="59" t="s">
        <v>264</v>
      </c>
      <c r="LGD461" s="59" t="s">
        <v>264</v>
      </c>
      <c r="LGE461" s="59" t="s">
        <v>264</v>
      </c>
      <c r="LGF461" s="59" t="s">
        <v>264</v>
      </c>
      <c r="LGG461" s="59" t="s">
        <v>264</v>
      </c>
      <c r="LGH461" s="59" t="s">
        <v>264</v>
      </c>
      <c r="LGI461" s="59" t="s">
        <v>264</v>
      </c>
      <c r="LGJ461" s="59" t="s">
        <v>264</v>
      </c>
      <c r="LGK461" s="59" t="s">
        <v>264</v>
      </c>
      <c r="LGL461" s="59" t="s">
        <v>264</v>
      </c>
      <c r="LGM461" s="59" t="s">
        <v>264</v>
      </c>
      <c r="LGN461" s="59" t="s">
        <v>264</v>
      </c>
      <c r="LGO461" s="59" t="s">
        <v>264</v>
      </c>
      <c r="LGP461" s="59" t="s">
        <v>264</v>
      </c>
      <c r="LGQ461" s="59" t="s">
        <v>264</v>
      </c>
      <c r="LGR461" s="59" t="s">
        <v>264</v>
      </c>
      <c r="LGS461" s="59" t="s">
        <v>264</v>
      </c>
      <c r="LGT461" s="59" t="s">
        <v>264</v>
      </c>
      <c r="LGU461" s="59" t="s">
        <v>264</v>
      </c>
      <c r="LGV461" s="59" t="s">
        <v>264</v>
      </c>
      <c r="LGW461" s="59" t="s">
        <v>264</v>
      </c>
      <c r="LGX461" s="59" t="s">
        <v>264</v>
      </c>
      <c r="LGY461" s="59" t="s">
        <v>264</v>
      </c>
      <c r="LGZ461" s="59" t="s">
        <v>264</v>
      </c>
      <c r="LHA461" s="59" t="s">
        <v>264</v>
      </c>
      <c r="LHB461" s="59" t="s">
        <v>264</v>
      </c>
      <c r="LHC461" s="59" t="s">
        <v>264</v>
      </c>
      <c r="LHD461" s="59" t="s">
        <v>264</v>
      </c>
      <c r="LHE461" s="59" t="s">
        <v>264</v>
      </c>
      <c r="LHF461" s="59" t="s">
        <v>264</v>
      </c>
      <c r="LHG461" s="59" t="s">
        <v>264</v>
      </c>
      <c r="LHH461" s="59" t="s">
        <v>264</v>
      </c>
      <c r="LHI461" s="59" t="s">
        <v>264</v>
      </c>
      <c r="LHJ461" s="59" t="s">
        <v>264</v>
      </c>
      <c r="LHK461" s="59" t="s">
        <v>264</v>
      </c>
      <c r="LHL461" s="59" t="s">
        <v>264</v>
      </c>
      <c r="LHM461" s="59" t="s">
        <v>264</v>
      </c>
      <c r="LHN461" s="59" t="s">
        <v>264</v>
      </c>
      <c r="LHO461" s="59" t="s">
        <v>264</v>
      </c>
      <c r="LHP461" s="59" t="s">
        <v>264</v>
      </c>
      <c r="LHQ461" s="59" t="s">
        <v>264</v>
      </c>
      <c r="LHR461" s="59" t="s">
        <v>264</v>
      </c>
      <c r="LHS461" s="59" t="s">
        <v>264</v>
      </c>
      <c r="LHT461" s="59" t="s">
        <v>264</v>
      </c>
      <c r="LHU461" s="59" t="s">
        <v>264</v>
      </c>
      <c r="LHV461" s="59" t="s">
        <v>264</v>
      </c>
      <c r="LHW461" s="59" t="s">
        <v>264</v>
      </c>
      <c r="LHX461" s="59" t="s">
        <v>264</v>
      </c>
      <c r="LHY461" s="59" t="s">
        <v>264</v>
      </c>
      <c r="LHZ461" s="59" t="s">
        <v>264</v>
      </c>
      <c r="LIA461" s="59" t="s">
        <v>264</v>
      </c>
      <c r="LIB461" s="59" t="s">
        <v>264</v>
      </c>
      <c r="LIC461" s="59" t="s">
        <v>264</v>
      </c>
      <c r="LID461" s="59" t="s">
        <v>264</v>
      </c>
      <c r="LIE461" s="59" t="s">
        <v>264</v>
      </c>
      <c r="LIF461" s="59" t="s">
        <v>264</v>
      </c>
      <c r="LIG461" s="59" t="s">
        <v>264</v>
      </c>
      <c r="LIH461" s="59" t="s">
        <v>264</v>
      </c>
      <c r="LII461" s="59" t="s">
        <v>264</v>
      </c>
      <c r="LIJ461" s="59" t="s">
        <v>264</v>
      </c>
      <c r="LIK461" s="59" t="s">
        <v>264</v>
      </c>
      <c r="LIL461" s="59" t="s">
        <v>264</v>
      </c>
      <c r="LIM461" s="59" t="s">
        <v>264</v>
      </c>
      <c r="LIN461" s="59" t="s">
        <v>264</v>
      </c>
      <c r="LIO461" s="59" t="s">
        <v>264</v>
      </c>
      <c r="LIP461" s="59" t="s">
        <v>264</v>
      </c>
      <c r="LIQ461" s="59" t="s">
        <v>264</v>
      </c>
      <c r="LIR461" s="59" t="s">
        <v>264</v>
      </c>
      <c r="LIS461" s="59" t="s">
        <v>264</v>
      </c>
      <c r="LIT461" s="59" t="s">
        <v>264</v>
      </c>
      <c r="LIU461" s="59" t="s">
        <v>264</v>
      </c>
      <c r="LIV461" s="59" t="s">
        <v>264</v>
      </c>
      <c r="LIW461" s="59" t="s">
        <v>264</v>
      </c>
      <c r="LIX461" s="59" t="s">
        <v>264</v>
      </c>
      <c r="LIY461" s="59" t="s">
        <v>264</v>
      </c>
      <c r="LIZ461" s="59" t="s">
        <v>264</v>
      </c>
      <c r="LJA461" s="59" t="s">
        <v>264</v>
      </c>
      <c r="LJB461" s="59" t="s">
        <v>264</v>
      </c>
      <c r="LJC461" s="59" t="s">
        <v>264</v>
      </c>
      <c r="LJD461" s="59" t="s">
        <v>264</v>
      </c>
      <c r="LJE461" s="59" t="s">
        <v>264</v>
      </c>
      <c r="LJF461" s="59" t="s">
        <v>264</v>
      </c>
      <c r="LJG461" s="59" t="s">
        <v>264</v>
      </c>
      <c r="LJH461" s="59" t="s">
        <v>264</v>
      </c>
      <c r="LJI461" s="59" t="s">
        <v>264</v>
      </c>
      <c r="LJJ461" s="59" t="s">
        <v>264</v>
      </c>
      <c r="LJK461" s="59" t="s">
        <v>264</v>
      </c>
      <c r="LJL461" s="59" t="s">
        <v>264</v>
      </c>
      <c r="LJM461" s="59" t="s">
        <v>264</v>
      </c>
      <c r="LJN461" s="59" t="s">
        <v>264</v>
      </c>
      <c r="LJO461" s="59" t="s">
        <v>264</v>
      </c>
      <c r="LJP461" s="59" t="s">
        <v>264</v>
      </c>
      <c r="LJQ461" s="59" t="s">
        <v>264</v>
      </c>
      <c r="LJR461" s="59" t="s">
        <v>264</v>
      </c>
      <c r="LJS461" s="59" t="s">
        <v>264</v>
      </c>
      <c r="LJT461" s="59" t="s">
        <v>264</v>
      </c>
      <c r="LJU461" s="59" t="s">
        <v>264</v>
      </c>
      <c r="LJV461" s="59" t="s">
        <v>264</v>
      </c>
      <c r="LJW461" s="59" t="s">
        <v>264</v>
      </c>
      <c r="LJX461" s="59" t="s">
        <v>264</v>
      </c>
      <c r="LJY461" s="59" t="s">
        <v>264</v>
      </c>
      <c r="LJZ461" s="59" t="s">
        <v>264</v>
      </c>
      <c r="LKA461" s="59" t="s">
        <v>264</v>
      </c>
      <c r="LKB461" s="59" t="s">
        <v>264</v>
      </c>
      <c r="LKC461" s="59" t="s">
        <v>264</v>
      </c>
      <c r="LKD461" s="59" t="s">
        <v>264</v>
      </c>
      <c r="LKE461" s="59" t="s">
        <v>264</v>
      </c>
      <c r="LKF461" s="59" t="s">
        <v>264</v>
      </c>
      <c r="LKG461" s="59" t="s">
        <v>264</v>
      </c>
      <c r="LKH461" s="59" t="s">
        <v>264</v>
      </c>
      <c r="LKI461" s="59" t="s">
        <v>264</v>
      </c>
      <c r="LKJ461" s="59" t="s">
        <v>264</v>
      </c>
      <c r="LKK461" s="59" t="s">
        <v>264</v>
      </c>
      <c r="LKL461" s="59" t="s">
        <v>264</v>
      </c>
      <c r="LKM461" s="59" t="s">
        <v>264</v>
      </c>
      <c r="LKN461" s="59" t="s">
        <v>264</v>
      </c>
      <c r="LKO461" s="59" t="s">
        <v>264</v>
      </c>
      <c r="LKP461" s="59" t="s">
        <v>264</v>
      </c>
      <c r="LKQ461" s="59" t="s">
        <v>264</v>
      </c>
      <c r="LKR461" s="59" t="s">
        <v>264</v>
      </c>
      <c r="LKS461" s="59" t="s">
        <v>264</v>
      </c>
      <c r="LKT461" s="59" t="s">
        <v>264</v>
      </c>
      <c r="LKU461" s="59" t="s">
        <v>264</v>
      </c>
      <c r="LKV461" s="59" t="s">
        <v>264</v>
      </c>
      <c r="LKW461" s="59" t="s">
        <v>264</v>
      </c>
      <c r="LKX461" s="59" t="s">
        <v>264</v>
      </c>
      <c r="LKY461" s="59" t="s">
        <v>264</v>
      </c>
      <c r="LKZ461" s="59" t="s">
        <v>264</v>
      </c>
      <c r="LLA461" s="59" t="s">
        <v>264</v>
      </c>
      <c r="LLB461" s="59" t="s">
        <v>264</v>
      </c>
      <c r="LLC461" s="59" t="s">
        <v>264</v>
      </c>
      <c r="LLD461" s="59" t="s">
        <v>264</v>
      </c>
      <c r="LLE461" s="59" t="s">
        <v>264</v>
      </c>
      <c r="LLF461" s="59" t="s">
        <v>264</v>
      </c>
      <c r="LLG461" s="59" t="s">
        <v>264</v>
      </c>
      <c r="LLH461" s="59" t="s">
        <v>264</v>
      </c>
      <c r="LLI461" s="59" t="s">
        <v>264</v>
      </c>
      <c r="LLJ461" s="59" t="s">
        <v>264</v>
      </c>
      <c r="LLK461" s="59" t="s">
        <v>264</v>
      </c>
      <c r="LLL461" s="59" t="s">
        <v>264</v>
      </c>
      <c r="LLM461" s="59" t="s">
        <v>264</v>
      </c>
      <c r="LLN461" s="59" t="s">
        <v>264</v>
      </c>
      <c r="LLO461" s="59" t="s">
        <v>264</v>
      </c>
      <c r="LLP461" s="59" t="s">
        <v>264</v>
      </c>
      <c r="LLQ461" s="59" t="s">
        <v>264</v>
      </c>
      <c r="LLR461" s="59" t="s">
        <v>264</v>
      </c>
      <c r="LLS461" s="59" t="s">
        <v>264</v>
      </c>
      <c r="LLT461" s="59" t="s">
        <v>264</v>
      </c>
      <c r="LLU461" s="59" t="s">
        <v>264</v>
      </c>
      <c r="LLV461" s="59" t="s">
        <v>264</v>
      </c>
      <c r="LLW461" s="59" t="s">
        <v>264</v>
      </c>
      <c r="LLX461" s="59" t="s">
        <v>264</v>
      </c>
      <c r="LLY461" s="59" t="s">
        <v>264</v>
      </c>
      <c r="LLZ461" s="59" t="s">
        <v>264</v>
      </c>
      <c r="LMA461" s="59" t="s">
        <v>264</v>
      </c>
      <c r="LMB461" s="59" t="s">
        <v>264</v>
      </c>
      <c r="LMC461" s="59" t="s">
        <v>264</v>
      </c>
      <c r="LMD461" s="59" t="s">
        <v>264</v>
      </c>
      <c r="LME461" s="59" t="s">
        <v>264</v>
      </c>
      <c r="LMF461" s="59" t="s">
        <v>264</v>
      </c>
      <c r="LMG461" s="59" t="s">
        <v>264</v>
      </c>
      <c r="LMH461" s="59" t="s">
        <v>264</v>
      </c>
      <c r="LMI461" s="59" t="s">
        <v>264</v>
      </c>
      <c r="LMJ461" s="59" t="s">
        <v>264</v>
      </c>
      <c r="LMK461" s="59" t="s">
        <v>264</v>
      </c>
      <c r="LML461" s="59" t="s">
        <v>264</v>
      </c>
      <c r="LMM461" s="59" t="s">
        <v>264</v>
      </c>
      <c r="LMN461" s="59" t="s">
        <v>264</v>
      </c>
      <c r="LMO461" s="59" t="s">
        <v>264</v>
      </c>
      <c r="LMP461" s="59" t="s">
        <v>264</v>
      </c>
      <c r="LMQ461" s="59" t="s">
        <v>264</v>
      </c>
      <c r="LMR461" s="59" t="s">
        <v>264</v>
      </c>
      <c r="LMS461" s="59" t="s">
        <v>264</v>
      </c>
      <c r="LMT461" s="59" t="s">
        <v>264</v>
      </c>
      <c r="LMU461" s="59" t="s">
        <v>264</v>
      </c>
      <c r="LMV461" s="59" t="s">
        <v>264</v>
      </c>
      <c r="LMW461" s="59" t="s">
        <v>264</v>
      </c>
      <c r="LMX461" s="59" t="s">
        <v>264</v>
      </c>
      <c r="LMY461" s="59" t="s">
        <v>264</v>
      </c>
      <c r="LMZ461" s="59" t="s">
        <v>264</v>
      </c>
      <c r="LNA461" s="59" t="s">
        <v>264</v>
      </c>
      <c r="LNB461" s="59" t="s">
        <v>264</v>
      </c>
      <c r="LNC461" s="59" t="s">
        <v>264</v>
      </c>
      <c r="LND461" s="59" t="s">
        <v>264</v>
      </c>
      <c r="LNE461" s="59" t="s">
        <v>264</v>
      </c>
      <c r="LNF461" s="59" t="s">
        <v>264</v>
      </c>
      <c r="LNG461" s="59" t="s">
        <v>264</v>
      </c>
      <c r="LNH461" s="59" t="s">
        <v>264</v>
      </c>
      <c r="LNI461" s="59" t="s">
        <v>264</v>
      </c>
      <c r="LNJ461" s="59" t="s">
        <v>264</v>
      </c>
      <c r="LNK461" s="59" t="s">
        <v>264</v>
      </c>
      <c r="LNL461" s="59" t="s">
        <v>264</v>
      </c>
      <c r="LNM461" s="59" t="s">
        <v>264</v>
      </c>
      <c r="LNN461" s="59" t="s">
        <v>264</v>
      </c>
      <c r="LNO461" s="59" t="s">
        <v>264</v>
      </c>
      <c r="LNP461" s="59" t="s">
        <v>264</v>
      </c>
      <c r="LNQ461" s="59" t="s">
        <v>264</v>
      </c>
      <c r="LNR461" s="59" t="s">
        <v>264</v>
      </c>
      <c r="LNS461" s="59" t="s">
        <v>264</v>
      </c>
      <c r="LNT461" s="59" t="s">
        <v>264</v>
      </c>
      <c r="LNU461" s="59" t="s">
        <v>264</v>
      </c>
      <c r="LNV461" s="59" t="s">
        <v>264</v>
      </c>
      <c r="LNW461" s="59" t="s">
        <v>264</v>
      </c>
      <c r="LNX461" s="59" t="s">
        <v>264</v>
      </c>
      <c r="LNY461" s="59" t="s">
        <v>264</v>
      </c>
      <c r="LNZ461" s="59" t="s">
        <v>264</v>
      </c>
      <c r="LOA461" s="59" t="s">
        <v>264</v>
      </c>
      <c r="LOB461" s="59" t="s">
        <v>264</v>
      </c>
      <c r="LOC461" s="59" t="s">
        <v>264</v>
      </c>
      <c r="LOD461" s="59" t="s">
        <v>264</v>
      </c>
      <c r="LOE461" s="59" t="s">
        <v>264</v>
      </c>
      <c r="LOF461" s="59" t="s">
        <v>264</v>
      </c>
      <c r="LOG461" s="59" t="s">
        <v>264</v>
      </c>
      <c r="LOH461" s="59" t="s">
        <v>264</v>
      </c>
      <c r="LOI461" s="59" t="s">
        <v>264</v>
      </c>
      <c r="LOJ461" s="59" t="s">
        <v>264</v>
      </c>
      <c r="LOK461" s="59" t="s">
        <v>264</v>
      </c>
      <c r="LOL461" s="59" t="s">
        <v>264</v>
      </c>
      <c r="LOM461" s="59" t="s">
        <v>264</v>
      </c>
      <c r="LON461" s="59" t="s">
        <v>264</v>
      </c>
      <c r="LOO461" s="59" t="s">
        <v>264</v>
      </c>
      <c r="LOP461" s="59" t="s">
        <v>264</v>
      </c>
      <c r="LOQ461" s="59" t="s">
        <v>264</v>
      </c>
      <c r="LOR461" s="59" t="s">
        <v>264</v>
      </c>
      <c r="LOS461" s="59" t="s">
        <v>264</v>
      </c>
      <c r="LOT461" s="59" t="s">
        <v>264</v>
      </c>
      <c r="LOU461" s="59" t="s">
        <v>264</v>
      </c>
      <c r="LOV461" s="59" t="s">
        <v>264</v>
      </c>
      <c r="LOW461" s="59" t="s">
        <v>264</v>
      </c>
      <c r="LOX461" s="59" t="s">
        <v>264</v>
      </c>
      <c r="LOY461" s="59" t="s">
        <v>264</v>
      </c>
      <c r="LOZ461" s="59" t="s">
        <v>264</v>
      </c>
      <c r="LPA461" s="59" t="s">
        <v>264</v>
      </c>
      <c r="LPB461" s="59" t="s">
        <v>264</v>
      </c>
      <c r="LPC461" s="59" t="s">
        <v>264</v>
      </c>
      <c r="LPD461" s="59" t="s">
        <v>264</v>
      </c>
      <c r="LPE461" s="59" t="s">
        <v>264</v>
      </c>
      <c r="LPF461" s="59" t="s">
        <v>264</v>
      </c>
      <c r="LPG461" s="59" t="s">
        <v>264</v>
      </c>
      <c r="LPH461" s="59" t="s">
        <v>264</v>
      </c>
      <c r="LPI461" s="59" t="s">
        <v>264</v>
      </c>
      <c r="LPJ461" s="59" t="s">
        <v>264</v>
      </c>
      <c r="LPK461" s="59" t="s">
        <v>264</v>
      </c>
      <c r="LPL461" s="59" t="s">
        <v>264</v>
      </c>
      <c r="LPM461" s="59" t="s">
        <v>264</v>
      </c>
      <c r="LPN461" s="59" t="s">
        <v>264</v>
      </c>
      <c r="LPO461" s="59" t="s">
        <v>264</v>
      </c>
      <c r="LPP461" s="59" t="s">
        <v>264</v>
      </c>
      <c r="LPQ461" s="59" t="s">
        <v>264</v>
      </c>
      <c r="LPR461" s="59" t="s">
        <v>264</v>
      </c>
      <c r="LPS461" s="59" t="s">
        <v>264</v>
      </c>
      <c r="LPT461" s="59" t="s">
        <v>264</v>
      </c>
      <c r="LPU461" s="59" t="s">
        <v>264</v>
      </c>
      <c r="LPV461" s="59" t="s">
        <v>264</v>
      </c>
      <c r="LPW461" s="59" t="s">
        <v>264</v>
      </c>
      <c r="LPX461" s="59" t="s">
        <v>264</v>
      </c>
      <c r="LPY461" s="59" t="s">
        <v>264</v>
      </c>
      <c r="LPZ461" s="59" t="s">
        <v>264</v>
      </c>
      <c r="LQA461" s="59" t="s">
        <v>264</v>
      </c>
      <c r="LQB461" s="59" t="s">
        <v>264</v>
      </c>
      <c r="LQC461" s="59" t="s">
        <v>264</v>
      </c>
      <c r="LQD461" s="59" t="s">
        <v>264</v>
      </c>
      <c r="LQE461" s="59" t="s">
        <v>264</v>
      </c>
      <c r="LQF461" s="59" t="s">
        <v>264</v>
      </c>
      <c r="LQG461" s="59" t="s">
        <v>264</v>
      </c>
      <c r="LQH461" s="59" t="s">
        <v>264</v>
      </c>
      <c r="LQI461" s="59" t="s">
        <v>264</v>
      </c>
      <c r="LQJ461" s="59" t="s">
        <v>264</v>
      </c>
      <c r="LQK461" s="59" t="s">
        <v>264</v>
      </c>
      <c r="LQL461" s="59" t="s">
        <v>264</v>
      </c>
      <c r="LQM461" s="59" t="s">
        <v>264</v>
      </c>
      <c r="LQN461" s="59" t="s">
        <v>264</v>
      </c>
      <c r="LQO461" s="59" t="s">
        <v>264</v>
      </c>
      <c r="LQP461" s="59" t="s">
        <v>264</v>
      </c>
      <c r="LQQ461" s="59" t="s">
        <v>264</v>
      </c>
      <c r="LQR461" s="59" t="s">
        <v>264</v>
      </c>
      <c r="LQS461" s="59" t="s">
        <v>264</v>
      </c>
      <c r="LQT461" s="59" t="s">
        <v>264</v>
      </c>
      <c r="LQU461" s="59" t="s">
        <v>264</v>
      </c>
      <c r="LQV461" s="59" t="s">
        <v>264</v>
      </c>
      <c r="LQW461" s="59" t="s">
        <v>264</v>
      </c>
      <c r="LQX461" s="59" t="s">
        <v>264</v>
      </c>
      <c r="LQY461" s="59" t="s">
        <v>264</v>
      </c>
      <c r="LQZ461" s="59" t="s">
        <v>264</v>
      </c>
      <c r="LRA461" s="59" t="s">
        <v>264</v>
      </c>
      <c r="LRB461" s="59" t="s">
        <v>264</v>
      </c>
      <c r="LRC461" s="59" t="s">
        <v>264</v>
      </c>
      <c r="LRD461" s="59" t="s">
        <v>264</v>
      </c>
      <c r="LRE461" s="59" t="s">
        <v>264</v>
      </c>
      <c r="LRF461" s="59" t="s">
        <v>264</v>
      </c>
      <c r="LRG461" s="59" t="s">
        <v>264</v>
      </c>
      <c r="LRH461" s="59" t="s">
        <v>264</v>
      </c>
      <c r="LRI461" s="59" t="s">
        <v>264</v>
      </c>
      <c r="LRJ461" s="59" t="s">
        <v>264</v>
      </c>
      <c r="LRK461" s="59" t="s">
        <v>264</v>
      </c>
      <c r="LRL461" s="59" t="s">
        <v>264</v>
      </c>
      <c r="LRM461" s="59" t="s">
        <v>264</v>
      </c>
      <c r="LRN461" s="59" t="s">
        <v>264</v>
      </c>
      <c r="LRO461" s="59" t="s">
        <v>264</v>
      </c>
      <c r="LRP461" s="59" t="s">
        <v>264</v>
      </c>
      <c r="LRQ461" s="59" t="s">
        <v>264</v>
      </c>
      <c r="LRR461" s="59" t="s">
        <v>264</v>
      </c>
      <c r="LRS461" s="59" t="s">
        <v>264</v>
      </c>
      <c r="LRT461" s="59" t="s">
        <v>264</v>
      </c>
      <c r="LRU461" s="59" t="s">
        <v>264</v>
      </c>
      <c r="LRV461" s="59" t="s">
        <v>264</v>
      </c>
      <c r="LRW461" s="59" t="s">
        <v>264</v>
      </c>
      <c r="LRX461" s="59" t="s">
        <v>264</v>
      </c>
      <c r="LRY461" s="59" t="s">
        <v>264</v>
      </c>
      <c r="LRZ461" s="59" t="s">
        <v>264</v>
      </c>
      <c r="LSA461" s="59" t="s">
        <v>264</v>
      </c>
      <c r="LSB461" s="59" t="s">
        <v>264</v>
      </c>
      <c r="LSC461" s="59" t="s">
        <v>264</v>
      </c>
      <c r="LSD461" s="59" t="s">
        <v>264</v>
      </c>
      <c r="LSE461" s="59" t="s">
        <v>264</v>
      </c>
      <c r="LSF461" s="59" t="s">
        <v>264</v>
      </c>
      <c r="LSG461" s="59" t="s">
        <v>264</v>
      </c>
      <c r="LSH461" s="59" t="s">
        <v>264</v>
      </c>
      <c r="LSI461" s="59" t="s">
        <v>264</v>
      </c>
      <c r="LSJ461" s="59" t="s">
        <v>264</v>
      </c>
      <c r="LSK461" s="59" t="s">
        <v>264</v>
      </c>
      <c r="LSL461" s="59" t="s">
        <v>264</v>
      </c>
      <c r="LSM461" s="59" t="s">
        <v>264</v>
      </c>
      <c r="LSN461" s="59" t="s">
        <v>264</v>
      </c>
      <c r="LSO461" s="59" t="s">
        <v>264</v>
      </c>
      <c r="LSP461" s="59" t="s">
        <v>264</v>
      </c>
      <c r="LSQ461" s="59" t="s">
        <v>264</v>
      </c>
      <c r="LSR461" s="59" t="s">
        <v>264</v>
      </c>
      <c r="LSS461" s="59" t="s">
        <v>264</v>
      </c>
      <c r="LST461" s="59" t="s">
        <v>264</v>
      </c>
      <c r="LSU461" s="59" t="s">
        <v>264</v>
      </c>
      <c r="LSV461" s="59" t="s">
        <v>264</v>
      </c>
      <c r="LSW461" s="59" t="s">
        <v>264</v>
      </c>
      <c r="LSX461" s="59" t="s">
        <v>264</v>
      </c>
      <c r="LSY461" s="59" t="s">
        <v>264</v>
      </c>
      <c r="LSZ461" s="59" t="s">
        <v>264</v>
      </c>
      <c r="LTA461" s="59" t="s">
        <v>264</v>
      </c>
      <c r="LTB461" s="59" t="s">
        <v>264</v>
      </c>
      <c r="LTC461" s="59" t="s">
        <v>264</v>
      </c>
      <c r="LTD461" s="59" t="s">
        <v>264</v>
      </c>
      <c r="LTE461" s="59" t="s">
        <v>264</v>
      </c>
      <c r="LTF461" s="59" t="s">
        <v>264</v>
      </c>
      <c r="LTG461" s="59" t="s">
        <v>264</v>
      </c>
      <c r="LTH461" s="59" t="s">
        <v>264</v>
      </c>
      <c r="LTI461" s="59" t="s">
        <v>264</v>
      </c>
      <c r="LTJ461" s="59" t="s">
        <v>264</v>
      </c>
      <c r="LTK461" s="59" t="s">
        <v>264</v>
      </c>
      <c r="LTL461" s="59" t="s">
        <v>264</v>
      </c>
      <c r="LTM461" s="59" t="s">
        <v>264</v>
      </c>
      <c r="LTN461" s="59" t="s">
        <v>264</v>
      </c>
      <c r="LTO461" s="59" t="s">
        <v>264</v>
      </c>
      <c r="LTP461" s="59" t="s">
        <v>264</v>
      </c>
      <c r="LTQ461" s="59" t="s">
        <v>264</v>
      </c>
      <c r="LTR461" s="59" t="s">
        <v>264</v>
      </c>
      <c r="LTS461" s="59" t="s">
        <v>264</v>
      </c>
      <c r="LTT461" s="59" t="s">
        <v>264</v>
      </c>
      <c r="LTU461" s="59" t="s">
        <v>264</v>
      </c>
      <c r="LTV461" s="59" t="s">
        <v>264</v>
      </c>
      <c r="LTW461" s="59" t="s">
        <v>264</v>
      </c>
      <c r="LTX461" s="59" t="s">
        <v>264</v>
      </c>
      <c r="LTY461" s="59" t="s">
        <v>264</v>
      </c>
      <c r="LTZ461" s="59" t="s">
        <v>264</v>
      </c>
      <c r="LUA461" s="59" t="s">
        <v>264</v>
      </c>
      <c r="LUB461" s="59" t="s">
        <v>264</v>
      </c>
      <c r="LUC461" s="59" t="s">
        <v>264</v>
      </c>
      <c r="LUD461" s="59" t="s">
        <v>264</v>
      </c>
      <c r="LUE461" s="59" t="s">
        <v>264</v>
      </c>
      <c r="LUF461" s="59" t="s">
        <v>264</v>
      </c>
      <c r="LUG461" s="59" t="s">
        <v>264</v>
      </c>
      <c r="LUH461" s="59" t="s">
        <v>264</v>
      </c>
      <c r="LUI461" s="59" t="s">
        <v>264</v>
      </c>
      <c r="LUJ461" s="59" t="s">
        <v>264</v>
      </c>
      <c r="LUK461" s="59" t="s">
        <v>264</v>
      </c>
      <c r="LUL461" s="59" t="s">
        <v>264</v>
      </c>
      <c r="LUM461" s="59" t="s">
        <v>264</v>
      </c>
      <c r="LUN461" s="59" t="s">
        <v>264</v>
      </c>
      <c r="LUO461" s="59" t="s">
        <v>264</v>
      </c>
      <c r="LUP461" s="59" t="s">
        <v>264</v>
      </c>
      <c r="LUQ461" s="59" t="s">
        <v>264</v>
      </c>
      <c r="LUR461" s="59" t="s">
        <v>264</v>
      </c>
      <c r="LUS461" s="59" t="s">
        <v>264</v>
      </c>
      <c r="LUT461" s="59" t="s">
        <v>264</v>
      </c>
      <c r="LUU461" s="59" t="s">
        <v>264</v>
      </c>
      <c r="LUV461" s="59" t="s">
        <v>264</v>
      </c>
      <c r="LUW461" s="59" t="s">
        <v>264</v>
      </c>
      <c r="LUX461" s="59" t="s">
        <v>264</v>
      </c>
      <c r="LUY461" s="59" t="s">
        <v>264</v>
      </c>
      <c r="LUZ461" s="59" t="s">
        <v>264</v>
      </c>
      <c r="LVA461" s="59" t="s">
        <v>264</v>
      </c>
      <c r="LVB461" s="59" t="s">
        <v>264</v>
      </c>
      <c r="LVC461" s="59" t="s">
        <v>264</v>
      </c>
      <c r="LVD461" s="59" t="s">
        <v>264</v>
      </c>
      <c r="LVE461" s="59" t="s">
        <v>264</v>
      </c>
      <c r="LVF461" s="59" t="s">
        <v>264</v>
      </c>
      <c r="LVG461" s="59" t="s">
        <v>264</v>
      </c>
      <c r="LVH461" s="59" t="s">
        <v>264</v>
      </c>
      <c r="LVI461" s="59" t="s">
        <v>264</v>
      </c>
      <c r="LVJ461" s="59" t="s">
        <v>264</v>
      </c>
      <c r="LVK461" s="59" t="s">
        <v>264</v>
      </c>
      <c r="LVL461" s="59" t="s">
        <v>264</v>
      </c>
      <c r="LVM461" s="59" t="s">
        <v>264</v>
      </c>
      <c r="LVN461" s="59" t="s">
        <v>264</v>
      </c>
      <c r="LVO461" s="59" t="s">
        <v>264</v>
      </c>
      <c r="LVP461" s="59" t="s">
        <v>264</v>
      </c>
      <c r="LVQ461" s="59" t="s">
        <v>264</v>
      </c>
      <c r="LVR461" s="59" t="s">
        <v>264</v>
      </c>
      <c r="LVS461" s="59" t="s">
        <v>264</v>
      </c>
      <c r="LVT461" s="59" t="s">
        <v>264</v>
      </c>
      <c r="LVU461" s="59" t="s">
        <v>264</v>
      </c>
      <c r="LVV461" s="59" t="s">
        <v>264</v>
      </c>
      <c r="LVW461" s="59" t="s">
        <v>264</v>
      </c>
      <c r="LVX461" s="59" t="s">
        <v>264</v>
      </c>
      <c r="LVY461" s="59" t="s">
        <v>264</v>
      </c>
      <c r="LVZ461" s="59" t="s">
        <v>264</v>
      </c>
      <c r="LWA461" s="59" t="s">
        <v>264</v>
      </c>
      <c r="LWB461" s="59" t="s">
        <v>264</v>
      </c>
      <c r="LWC461" s="59" t="s">
        <v>264</v>
      </c>
      <c r="LWD461" s="59" t="s">
        <v>264</v>
      </c>
      <c r="LWE461" s="59" t="s">
        <v>264</v>
      </c>
      <c r="LWF461" s="59" t="s">
        <v>264</v>
      </c>
      <c r="LWG461" s="59" t="s">
        <v>264</v>
      </c>
      <c r="LWH461" s="59" t="s">
        <v>264</v>
      </c>
      <c r="LWI461" s="59" t="s">
        <v>264</v>
      </c>
      <c r="LWJ461" s="59" t="s">
        <v>264</v>
      </c>
      <c r="LWK461" s="59" t="s">
        <v>264</v>
      </c>
      <c r="LWL461" s="59" t="s">
        <v>264</v>
      </c>
      <c r="LWM461" s="59" t="s">
        <v>264</v>
      </c>
      <c r="LWN461" s="59" t="s">
        <v>264</v>
      </c>
      <c r="LWO461" s="59" t="s">
        <v>264</v>
      </c>
      <c r="LWP461" s="59" t="s">
        <v>264</v>
      </c>
      <c r="LWQ461" s="59" t="s">
        <v>264</v>
      </c>
      <c r="LWR461" s="59" t="s">
        <v>264</v>
      </c>
      <c r="LWS461" s="59" t="s">
        <v>264</v>
      </c>
      <c r="LWT461" s="59" t="s">
        <v>264</v>
      </c>
      <c r="LWU461" s="59" t="s">
        <v>264</v>
      </c>
      <c r="LWV461" s="59" t="s">
        <v>264</v>
      </c>
      <c r="LWW461" s="59" t="s">
        <v>264</v>
      </c>
      <c r="LWX461" s="59" t="s">
        <v>264</v>
      </c>
      <c r="LWY461" s="59" t="s">
        <v>264</v>
      </c>
      <c r="LWZ461" s="59" t="s">
        <v>264</v>
      </c>
      <c r="LXA461" s="59" t="s">
        <v>264</v>
      </c>
      <c r="LXB461" s="59" t="s">
        <v>264</v>
      </c>
      <c r="LXC461" s="59" t="s">
        <v>264</v>
      </c>
      <c r="LXD461" s="59" t="s">
        <v>264</v>
      </c>
      <c r="LXE461" s="59" t="s">
        <v>264</v>
      </c>
      <c r="LXF461" s="59" t="s">
        <v>264</v>
      </c>
      <c r="LXG461" s="59" t="s">
        <v>264</v>
      </c>
      <c r="LXH461" s="59" t="s">
        <v>264</v>
      </c>
      <c r="LXI461" s="59" t="s">
        <v>264</v>
      </c>
      <c r="LXJ461" s="59" t="s">
        <v>264</v>
      </c>
      <c r="LXK461" s="59" t="s">
        <v>264</v>
      </c>
      <c r="LXL461" s="59" t="s">
        <v>264</v>
      </c>
      <c r="LXM461" s="59" t="s">
        <v>264</v>
      </c>
      <c r="LXN461" s="59" t="s">
        <v>264</v>
      </c>
      <c r="LXO461" s="59" t="s">
        <v>264</v>
      </c>
      <c r="LXP461" s="59" t="s">
        <v>264</v>
      </c>
      <c r="LXQ461" s="59" t="s">
        <v>264</v>
      </c>
      <c r="LXR461" s="59" t="s">
        <v>264</v>
      </c>
      <c r="LXS461" s="59" t="s">
        <v>264</v>
      </c>
      <c r="LXT461" s="59" t="s">
        <v>264</v>
      </c>
      <c r="LXU461" s="59" t="s">
        <v>264</v>
      </c>
      <c r="LXV461" s="59" t="s">
        <v>264</v>
      </c>
      <c r="LXW461" s="59" t="s">
        <v>264</v>
      </c>
      <c r="LXX461" s="59" t="s">
        <v>264</v>
      </c>
      <c r="LXY461" s="59" t="s">
        <v>264</v>
      </c>
      <c r="LXZ461" s="59" t="s">
        <v>264</v>
      </c>
      <c r="LYA461" s="59" t="s">
        <v>264</v>
      </c>
      <c r="LYB461" s="59" t="s">
        <v>264</v>
      </c>
      <c r="LYC461" s="59" t="s">
        <v>264</v>
      </c>
      <c r="LYD461" s="59" t="s">
        <v>264</v>
      </c>
      <c r="LYE461" s="59" t="s">
        <v>264</v>
      </c>
      <c r="LYF461" s="59" t="s">
        <v>264</v>
      </c>
      <c r="LYG461" s="59" t="s">
        <v>264</v>
      </c>
      <c r="LYH461" s="59" t="s">
        <v>264</v>
      </c>
      <c r="LYI461" s="59" t="s">
        <v>264</v>
      </c>
      <c r="LYJ461" s="59" t="s">
        <v>264</v>
      </c>
      <c r="LYK461" s="59" t="s">
        <v>264</v>
      </c>
      <c r="LYL461" s="59" t="s">
        <v>264</v>
      </c>
      <c r="LYM461" s="59" t="s">
        <v>264</v>
      </c>
      <c r="LYN461" s="59" t="s">
        <v>264</v>
      </c>
      <c r="LYO461" s="59" t="s">
        <v>264</v>
      </c>
      <c r="LYP461" s="59" t="s">
        <v>264</v>
      </c>
      <c r="LYQ461" s="59" t="s">
        <v>264</v>
      </c>
      <c r="LYR461" s="59" t="s">
        <v>264</v>
      </c>
      <c r="LYS461" s="59" t="s">
        <v>264</v>
      </c>
      <c r="LYT461" s="59" t="s">
        <v>264</v>
      </c>
      <c r="LYU461" s="59" t="s">
        <v>264</v>
      </c>
      <c r="LYV461" s="59" t="s">
        <v>264</v>
      </c>
      <c r="LYW461" s="59" t="s">
        <v>264</v>
      </c>
      <c r="LYX461" s="59" t="s">
        <v>264</v>
      </c>
      <c r="LYY461" s="59" t="s">
        <v>264</v>
      </c>
      <c r="LYZ461" s="59" t="s">
        <v>264</v>
      </c>
      <c r="LZA461" s="59" t="s">
        <v>264</v>
      </c>
      <c r="LZB461" s="59" t="s">
        <v>264</v>
      </c>
      <c r="LZC461" s="59" t="s">
        <v>264</v>
      </c>
      <c r="LZD461" s="59" t="s">
        <v>264</v>
      </c>
      <c r="LZE461" s="59" t="s">
        <v>264</v>
      </c>
      <c r="LZF461" s="59" t="s">
        <v>264</v>
      </c>
      <c r="LZG461" s="59" t="s">
        <v>264</v>
      </c>
      <c r="LZH461" s="59" t="s">
        <v>264</v>
      </c>
      <c r="LZI461" s="59" t="s">
        <v>264</v>
      </c>
      <c r="LZJ461" s="59" t="s">
        <v>264</v>
      </c>
      <c r="LZK461" s="59" t="s">
        <v>264</v>
      </c>
      <c r="LZL461" s="59" t="s">
        <v>264</v>
      </c>
      <c r="LZM461" s="59" t="s">
        <v>264</v>
      </c>
      <c r="LZN461" s="59" t="s">
        <v>264</v>
      </c>
      <c r="LZO461" s="59" t="s">
        <v>264</v>
      </c>
      <c r="LZP461" s="59" t="s">
        <v>264</v>
      </c>
      <c r="LZQ461" s="59" t="s">
        <v>264</v>
      </c>
      <c r="LZR461" s="59" t="s">
        <v>264</v>
      </c>
      <c r="LZS461" s="59" t="s">
        <v>264</v>
      </c>
      <c r="LZT461" s="59" t="s">
        <v>264</v>
      </c>
      <c r="LZU461" s="59" t="s">
        <v>264</v>
      </c>
      <c r="LZV461" s="59" t="s">
        <v>264</v>
      </c>
      <c r="LZW461" s="59" t="s">
        <v>264</v>
      </c>
      <c r="LZX461" s="59" t="s">
        <v>264</v>
      </c>
      <c r="LZY461" s="59" t="s">
        <v>264</v>
      </c>
      <c r="LZZ461" s="59" t="s">
        <v>264</v>
      </c>
      <c r="MAA461" s="59" t="s">
        <v>264</v>
      </c>
      <c r="MAB461" s="59" t="s">
        <v>264</v>
      </c>
      <c r="MAC461" s="59" t="s">
        <v>264</v>
      </c>
      <c r="MAD461" s="59" t="s">
        <v>264</v>
      </c>
      <c r="MAE461" s="59" t="s">
        <v>264</v>
      </c>
      <c r="MAF461" s="59" t="s">
        <v>264</v>
      </c>
      <c r="MAG461" s="59" t="s">
        <v>264</v>
      </c>
      <c r="MAH461" s="59" t="s">
        <v>264</v>
      </c>
      <c r="MAI461" s="59" t="s">
        <v>264</v>
      </c>
      <c r="MAJ461" s="59" t="s">
        <v>264</v>
      </c>
      <c r="MAK461" s="59" t="s">
        <v>264</v>
      </c>
      <c r="MAL461" s="59" t="s">
        <v>264</v>
      </c>
      <c r="MAM461" s="59" t="s">
        <v>264</v>
      </c>
      <c r="MAN461" s="59" t="s">
        <v>264</v>
      </c>
      <c r="MAO461" s="59" t="s">
        <v>264</v>
      </c>
      <c r="MAP461" s="59" t="s">
        <v>264</v>
      </c>
      <c r="MAQ461" s="59" t="s">
        <v>264</v>
      </c>
      <c r="MAR461" s="59" t="s">
        <v>264</v>
      </c>
      <c r="MAS461" s="59" t="s">
        <v>264</v>
      </c>
      <c r="MAT461" s="59" t="s">
        <v>264</v>
      </c>
      <c r="MAU461" s="59" t="s">
        <v>264</v>
      </c>
      <c r="MAV461" s="59" t="s">
        <v>264</v>
      </c>
      <c r="MAW461" s="59" t="s">
        <v>264</v>
      </c>
      <c r="MAX461" s="59" t="s">
        <v>264</v>
      </c>
      <c r="MAY461" s="59" t="s">
        <v>264</v>
      </c>
      <c r="MAZ461" s="59" t="s">
        <v>264</v>
      </c>
      <c r="MBA461" s="59" t="s">
        <v>264</v>
      </c>
      <c r="MBB461" s="59" t="s">
        <v>264</v>
      </c>
      <c r="MBC461" s="59" t="s">
        <v>264</v>
      </c>
      <c r="MBD461" s="59" t="s">
        <v>264</v>
      </c>
      <c r="MBE461" s="59" t="s">
        <v>264</v>
      </c>
      <c r="MBF461" s="59" t="s">
        <v>264</v>
      </c>
      <c r="MBG461" s="59" t="s">
        <v>264</v>
      </c>
      <c r="MBH461" s="59" t="s">
        <v>264</v>
      </c>
      <c r="MBI461" s="59" t="s">
        <v>264</v>
      </c>
      <c r="MBJ461" s="59" t="s">
        <v>264</v>
      </c>
      <c r="MBK461" s="59" t="s">
        <v>264</v>
      </c>
      <c r="MBL461" s="59" t="s">
        <v>264</v>
      </c>
      <c r="MBM461" s="59" t="s">
        <v>264</v>
      </c>
      <c r="MBN461" s="59" t="s">
        <v>264</v>
      </c>
      <c r="MBO461" s="59" t="s">
        <v>264</v>
      </c>
      <c r="MBP461" s="59" t="s">
        <v>264</v>
      </c>
      <c r="MBQ461" s="59" t="s">
        <v>264</v>
      </c>
      <c r="MBR461" s="59" t="s">
        <v>264</v>
      </c>
      <c r="MBS461" s="59" t="s">
        <v>264</v>
      </c>
      <c r="MBT461" s="59" t="s">
        <v>264</v>
      </c>
      <c r="MBU461" s="59" t="s">
        <v>264</v>
      </c>
      <c r="MBV461" s="59" t="s">
        <v>264</v>
      </c>
      <c r="MBW461" s="59" t="s">
        <v>264</v>
      </c>
      <c r="MBX461" s="59" t="s">
        <v>264</v>
      </c>
      <c r="MBY461" s="59" t="s">
        <v>264</v>
      </c>
      <c r="MBZ461" s="59" t="s">
        <v>264</v>
      </c>
      <c r="MCA461" s="59" t="s">
        <v>264</v>
      </c>
      <c r="MCB461" s="59" t="s">
        <v>264</v>
      </c>
      <c r="MCC461" s="59" t="s">
        <v>264</v>
      </c>
      <c r="MCD461" s="59" t="s">
        <v>264</v>
      </c>
      <c r="MCE461" s="59" t="s">
        <v>264</v>
      </c>
      <c r="MCF461" s="59" t="s">
        <v>264</v>
      </c>
      <c r="MCG461" s="59" t="s">
        <v>264</v>
      </c>
      <c r="MCH461" s="59" t="s">
        <v>264</v>
      </c>
      <c r="MCI461" s="59" t="s">
        <v>264</v>
      </c>
      <c r="MCJ461" s="59" t="s">
        <v>264</v>
      </c>
      <c r="MCK461" s="59" t="s">
        <v>264</v>
      </c>
      <c r="MCL461" s="59" t="s">
        <v>264</v>
      </c>
      <c r="MCM461" s="59" t="s">
        <v>264</v>
      </c>
      <c r="MCN461" s="59" t="s">
        <v>264</v>
      </c>
      <c r="MCO461" s="59" t="s">
        <v>264</v>
      </c>
      <c r="MCP461" s="59" t="s">
        <v>264</v>
      </c>
      <c r="MCQ461" s="59" t="s">
        <v>264</v>
      </c>
      <c r="MCR461" s="59" t="s">
        <v>264</v>
      </c>
      <c r="MCS461" s="59" t="s">
        <v>264</v>
      </c>
      <c r="MCT461" s="59" t="s">
        <v>264</v>
      </c>
      <c r="MCU461" s="59" t="s">
        <v>264</v>
      </c>
      <c r="MCV461" s="59" t="s">
        <v>264</v>
      </c>
      <c r="MCW461" s="59" t="s">
        <v>264</v>
      </c>
      <c r="MCX461" s="59" t="s">
        <v>264</v>
      </c>
      <c r="MCY461" s="59" t="s">
        <v>264</v>
      </c>
      <c r="MCZ461" s="59" t="s">
        <v>264</v>
      </c>
      <c r="MDA461" s="59" t="s">
        <v>264</v>
      </c>
      <c r="MDB461" s="59" t="s">
        <v>264</v>
      </c>
      <c r="MDC461" s="59" t="s">
        <v>264</v>
      </c>
      <c r="MDD461" s="59" t="s">
        <v>264</v>
      </c>
      <c r="MDE461" s="59" t="s">
        <v>264</v>
      </c>
      <c r="MDF461" s="59" t="s">
        <v>264</v>
      </c>
      <c r="MDG461" s="59" t="s">
        <v>264</v>
      </c>
      <c r="MDH461" s="59" t="s">
        <v>264</v>
      </c>
      <c r="MDI461" s="59" t="s">
        <v>264</v>
      </c>
      <c r="MDJ461" s="59" t="s">
        <v>264</v>
      </c>
      <c r="MDK461" s="59" t="s">
        <v>264</v>
      </c>
      <c r="MDL461" s="59" t="s">
        <v>264</v>
      </c>
      <c r="MDM461" s="59" t="s">
        <v>264</v>
      </c>
      <c r="MDN461" s="59" t="s">
        <v>264</v>
      </c>
      <c r="MDO461" s="59" t="s">
        <v>264</v>
      </c>
      <c r="MDP461" s="59" t="s">
        <v>264</v>
      </c>
      <c r="MDQ461" s="59" t="s">
        <v>264</v>
      </c>
      <c r="MDR461" s="59" t="s">
        <v>264</v>
      </c>
      <c r="MDS461" s="59" t="s">
        <v>264</v>
      </c>
      <c r="MDT461" s="59" t="s">
        <v>264</v>
      </c>
      <c r="MDU461" s="59" t="s">
        <v>264</v>
      </c>
      <c r="MDV461" s="59" t="s">
        <v>264</v>
      </c>
      <c r="MDW461" s="59" t="s">
        <v>264</v>
      </c>
      <c r="MDX461" s="59" t="s">
        <v>264</v>
      </c>
      <c r="MDY461" s="59" t="s">
        <v>264</v>
      </c>
      <c r="MDZ461" s="59" t="s">
        <v>264</v>
      </c>
      <c r="MEA461" s="59" t="s">
        <v>264</v>
      </c>
      <c r="MEB461" s="59" t="s">
        <v>264</v>
      </c>
      <c r="MEC461" s="59" t="s">
        <v>264</v>
      </c>
      <c r="MED461" s="59" t="s">
        <v>264</v>
      </c>
      <c r="MEE461" s="59" t="s">
        <v>264</v>
      </c>
      <c r="MEF461" s="59" t="s">
        <v>264</v>
      </c>
      <c r="MEG461" s="59" t="s">
        <v>264</v>
      </c>
      <c r="MEH461" s="59" t="s">
        <v>264</v>
      </c>
      <c r="MEI461" s="59" t="s">
        <v>264</v>
      </c>
      <c r="MEJ461" s="59" t="s">
        <v>264</v>
      </c>
      <c r="MEK461" s="59" t="s">
        <v>264</v>
      </c>
      <c r="MEL461" s="59" t="s">
        <v>264</v>
      </c>
      <c r="MEM461" s="59" t="s">
        <v>264</v>
      </c>
      <c r="MEN461" s="59" t="s">
        <v>264</v>
      </c>
      <c r="MEO461" s="59" t="s">
        <v>264</v>
      </c>
      <c r="MEP461" s="59" t="s">
        <v>264</v>
      </c>
      <c r="MEQ461" s="59" t="s">
        <v>264</v>
      </c>
      <c r="MER461" s="59" t="s">
        <v>264</v>
      </c>
      <c r="MES461" s="59" t="s">
        <v>264</v>
      </c>
      <c r="MET461" s="59" t="s">
        <v>264</v>
      </c>
      <c r="MEU461" s="59" t="s">
        <v>264</v>
      </c>
      <c r="MEV461" s="59" t="s">
        <v>264</v>
      </c>
      <c r="MEW461" s="59" t="s">
        <v>264</v>
      </c>
      <c r="MEX461" s="59" t="s">
        <v>264</v>
      </c>
      <c r="MEY461" s="59" t="s">
        <v>264</v>
      </c>
      <c r="MEZ461" s="59" t="s">
        <v>264</v>
      </c>
      <c r="MFA461" s="59" t="s">
        <v>264</v>
      </c>
      <c r="MFB461" s="59" t="s">
        <v>264</v>
      </c>
      <c r="MFC461" s="59" t="s">
        <v>264</v>
      </c>
      <c r="MFD461" s="59" t="s">
        <v>264</v>
      </c>
      <c r="MFE461" s="59" t="s">
        <v>264</v>
      </c>
      <c r="MFF461" s="59" t="s">
        <v>264</v>
      </c>
      <c r="MFG461" s="59" t="s">
        <v>264</v>
      </c>
      <c r="MFH461" s="59" t="s">
        <v>264</v>
      </c>
      <c r="MFI461" s="59" t="s">
        <v>264</v>
      </c>
      <c r="MFJ461" s="59" t="s">
        <v>264</v>
      </c>
      <c r="MFK461" s="59" t="s">
        <v>264</v>
      </c>
      <c r="MFL461" s="59" t="s">
        <v>264</v>
      </c>
      <c r="MFM461" s="59" t="s">
        <v>264</v>
      </c>
      <c r="MFN461" s="59" t="s">
        <v>264</v>
      </c>
      <c r="MFO461" s="59" t="s">
        <v>264</v>
      </c>
      <c r="MFP461" s="59" t="s">
        <v>264</v>
      </c>
      <c r="MFQ461" s="59" t="s">
        <v>264</v>
      </c>
      <c r="MFR461" s="59" t="s">
        <v>264</v>
      </c>
      <c r="MFS461" s="59" t="s">
        <v>264</v>
      </c>
      <c r="MFT461" s="59" t="s">
        <v>264</v>
      </c>
      <c r="MFU461" s="59" t="s">
        <v>264</v>
      </c>
      <c r="MFV461" s="59" t="s">
        <v>264</v>
      </c>
      <c r="MFW461" s="59" t="s">
        <v>264</v>
      </c>
      <c r="MFX461" s="59" t="s">
        <v>264</v>
      </c>
      <c r="MFY461" s="59" t="s">
        <v>264</v>
      </c>
      <c r="MFZ461" s="59" t="s">
        <v>264</v>
      </c>
      <c r="MGA461" s="59" t="s">
        <v>264</v>
      </c>
      <c r="MGB461" s="59" t="s">
        <v>264</v>
      </c>
      <c r="MGC461" s="59" t="s">
        <v>264</v>
      </c>
      <c r="MGD461" s="59" t="s">
        <v>264</v>
      </c>
      <c r="MGE461" s="59" t="s">
        <v>264</v>
      </c>
      <c r="MGF461" s="59" t="s">
        <v>264</v>
      </c>
      <c r="MGG461" s="59" t="s">
        <v>264</v>
      </c>
      <c r="MGH461" s="59" t="s">
        <v>264</v>
      </c>
      <c r="MGI461" s="59" t="s">
        <v>264</v>
      </c>
      <c r="MGJ461" s="59" t="s">
        <v>264</v>
      </c>
      <c r="MGK461" s="59" t="s">
        <v>264</v>
      </c>
      <c r="MGL461" s="59" t="s">
        <v>264</v>
      </c>
      <c r="MGM461" s="59" t="s">
        <v>264</v>
      </c>
      <c r="MGN461" s="59" t="s">
        <v>264</v>
      </c>
      <c r="MGO461" s="59" t="s">
        <v>264</v>
      </c>
      <c r="MGP461" s="59" t="s">
        <v>264</v>
      </c>
      <c r="MGQ461" s="59" t="s">
        <v>264</v>
      </c>
      <c r="MGR461" s="59" t="s">
        <v>264</v>
      </c>
      <c r="MGS461" s="59" t="s">
        <v>264</v>
      </c>
      <c r="MGT461" s="59" t="s">
        <v>264</v>
      </c>
      <c r="MGU461" s="59" t="s">
        <v>264</v>
      </c>
      <c r="MGV461" s="59" t="s">
        <v>264</v>
      </c>
      <c r="MGW461" s="59" t="s">
        <v>264</v>
      </c>
      <c r="MGX461" s="59" t="s">
        <v>264</v>
      </c>
      <c r="MGY461" s="59" t="s">
        <v>264</v>
      </c>
      <c r="MGZ461" s="59" t="s">
        <v>264</v>
      </c>
      <c r="MHA461" s="59" t="s">
        <v>264</v>
      </c>
      <c r="MHB461" s="59" t="s">
        <v>264</v>
      </c>
      <c r="MHC461" s="59" t="s">
        <v>264</v>
      </c>
      <c r="MHD461" s="59" t="s">
        <v>264</v>
      </c>
      <c r="MHE461" s="59" t="s">
        <v>264</v>
      </c>
      <c r="MHF461" s="59" t="s">
        <v>264</v>
      </c>
      <c r="MHG461" s="59" t="s">
        <v>264</v>
      </c>
      <c r="MHH461" s="59" t="s">
        <v>264</v>
      </c>
      <c r="MHI461" s="59" t="s">
        <v>264</v>
      </c>
      <c r="MHJ461" s="59" t="s">
        <v>264</v>
      </c>
      <c r="MHK461" s="59" t="s">
        <v>264</v>
      </c>
      <c r="MHL461" s="59" t="s">
        <v>264</v>
      </c>
      <c r="MHM461" s="59" t="s">
        <v>264</v>
      </c>
      <c r="MHN461" s="59" t="s">
        <v>264</v>
      </c>
      <c r="MHO461" s="59" t="s">
        <v>264</v>
      </c>
      <c r="MHP461" s="59" t="s">
        <v>264</v>
      </c>
      <c r="MHQ461" s="59" t="s">
        <v>264</v>
      </c>
      <c r="MHR461" s="59" t="s">
        <v>264</v>
      </c>
      <c r="MHS461" s="59" t="s">
        <v>264</v>
      </c>
      <c r="MHT461" s="59" t="s">
        <v>264</v>
      </c>
      <c r="MHU461" s="59" t="s">
        <v>264</v>
      </c>
      <c r="MHV461" s="59" t="s">
        <v>264</v>
      </c>
      <c r="MHW461" s="59" t="s">
        <v>264</v>
      </c>
      <c r="MHX461" s="59" t="s">
        <v>264</v>
      </c>
      <c r="MHY461" s="59" t="s">
        <v>264</v>
      </c>
      <c r="MHZ461" s="59" t="s">
        <v>264</v>
      </c>
      <c r="MIA461" s="59" t="s">
        <v>264</v>
      </c>
      <c r="MIB461" s="59" t="s">
        <v>264</v>
      </c>
      <c r="MIC461" s="59" t="s">
        <v>264</v>
      </c>
      <c r="MID461" s="59" t="s">
        <v>264</v>
      </c>
      <c r="MIE461" s="59" t="s">
        <v>264</v>
      </c>
      <c r="MIF461" s="59" t="s">
        <v>264</v>
      </c>
      <c r="MIG461" s="59" t="s">
        <v>264</v>
      </c>
      <c r="MIH461" s="59" t="s">
        <v>264</v>
      </c>
      <c r="MII461" s="59" t="s">
        <v>264</v>
      </c>
      <c r="MIJ461" s="59" t="s">
        <v>264</v>
      </c>
      <c r="MIK461" s="59" t="s">
        <v>264</v>
      </c>
      <c r="MIL461" s="59" t="s">
        <v>264</v>
      </c>
      <c r="MIM461" s="59" t="s">
        <v>264</v>
      </c>
      <c r="MIN461" s="59" t="s">
        <v>264</v>
      </c>
      <c r="MIO461" s="59" t="s">
        <v>264</v>
      </c>
      <c r="MIP461" s="59" t="s">
        <v>264</v>
      </c>
      <c r="MIQ461" s="59" t="s">
        <v>264</v>
      </c>
      <c r="MIR461" s="59" t="s">
        <v>264</v>
      </c>
      <c r="MIS461" s="59" t="s">
        <v>264</v>
      </c>
      <c r="MIT461" s="59" t="s">
        <v>264</v>
      </c>
      <c r="MIU461" s="59" t="s">
        <v>264</v>
      </c>
      <c r="MIV461" s="59" t="s">
        <v>264</v>
      </c>
      <c r="MIW461" s="59" t="s">
        <v>264</v>
      </c>
      <c r="MIX461" s="59" t="s">
        <v>264</v>
      </c>
      <c r="MIY461" s="59" t="s">
        <v>264</v>
      </c>
      <c r="MIZ461" s="59" t="s">
        <v>264</v>
      </c>
      <c r="MJA461" s="59" t="s">
        <v>264</v>
      </c>
      <c r="MJB461" s="59" t="s">
        <v>264</v>
      </c>
      <c r="MJC461" s="59" t="s">
        <v>264</v>
      </c>
      <c r="MJD461" s="59" t="s">
        <v>264</v>
      </c>
      <c r="MJE461" s="59" t="s">
        <v>264</v>
      </c>
      <c r="MJF461" s="59" t="s">
        <v>264</v>
      </c>
      <c r="MJG461" s="59" t="s">
        <v>264</v>
      </c>
      <c r="MJH461" s="59" t="s">
        <v>264</v>
      </c>
      <c r="MJI461" s="59" t="s">
        <v>264</v>
      </c>
      <c r="MJJ461" s="59" t="s">
        <v>264</v>
      </c>
      <c r="MJK461" s="59" t="s">
        <v>264</v>
      </c>
      <c r="MJL461" s="59" t="s">
        <v>264</v>
      </c>
      <c r="MJM461" s="59" t="s">
        <v>264</v>
      </c>
      <c r="MJN461" s="59" t="s">
        <v>264</v>
      </c>
      <c r="MJO461" s="59" t="s">
        <v>264</v>
      </c>
      <c r="MJP461" s="59" t="s">
        <v>264</v>
      </c>
      <c r="MJQ461" s="59" t="s">
        <v>264</v>
      </c>
      <c r="MJR461" s="59" t="s">
        <v>264</v>
      </c>
      <c r="MJS461" s="59" t="s">
        <v>264</v>
      </c>
      <c r="MJT461" s="59" t="s">
        <v>264</v>
      </c>
      <c r="MJU461" s="59" t="s">
        <v>264</v>
      </c>
      <c r="MJV461" s="59" t="s">
        <v>264</v>
      </c>
      <c r="MJW461" s="59" t="s">
        <v>264</v>
      </c>
      <c r="MJX461" s="59" t="s">
        <v>264</v>
      </c>
      <c r="MJY461" s="59" t="s">
        <v>264</v>
      </c>
      <c r="MJZ461" s="59" t="s">
        <v>264</v>
      </c>
      <c r="MKA461" s="59" t="s">
        <v>264</v>
      </c>
      <c r="MKB461" s="59" t="s">
        <v>264</v>
      </c>
      <c r="MKC461" s="59" t="s">
        <v>264</v>
      </c>
      <c r="MKD461" s="59" t="s">
        <v>264</v>
      </c>
      <c r="MKE461" s="59" t="s">
        <v>264</v>
      </c>
      <c r="MKF461" s="59" t="s">
        <v>264</v>
      </c>
      <c r="MKG461" s="59" t="s">
        <v>264</v>
      </c>
      <c r="MKH461" s="59" t="s">
        <v>264</v>
      </c>
      <c r="MKI461" s="59" t="s">
        <v>264</v>
      </c>
      <c r="MKJ461" s="59" t="s">
        <v>264</v>
      </c>
      <c r="MKK461" s="59" t="s">
        <v>264</v>
      </c>
      <c r="MKL461" s="59" t="s">
        <v>264</v>
      </c>
      <c r="MKM461" s="59" t="s">
        <v>264</v>
      </c>
      <c r="MKN461" s="59" t="s">
        <v>264</v>
      </c>
      <c r="MKO461" s="59" t="s">
        <v>264</v>
      </c>
      <c r="MKP461" s="59" t="s">
        <v>264</v>
      </c>
      <c r="MKQ461" s="59" t="s">
        <v>264</v>
      </c>
      <c r="MKR461" s="59" t="s">
        <v>264</v>
      </c>
      <c r="MKS461" s="59" t="s">
        <v>264</v>
      </c>
      <c r="MKT461" s="59" t="s">
        <v>264</v>
      </c>
      <c r="MKU461" s="59" t="s">
        <v>264</v>
      </c>
      <c r="MKV461" s="59" t="s">
        <v>264</v>
      </c>
      <c r="MKW461" s="59" t="s">
        <v>264</v>
      </c>
      <c r="MKX461" s="59" t="s">
        <v>264</v>
      </c>
      <c r="MKY461" s="59" t="s">
        <v>264</v>
      </c>
      <c r="MKZ461" s="59" t="s">
        <v>264</v>
      </c>
      <c r="MLA461" s="59" t="s">
        <v>264</v>
      </c>
      <c r="MLB461" s="59" t="s">
        <v>264</v>
      </c>
      <c r="MLC461" s="59" t="s">
        <v>264</v>
      </c>
      <c r="MLD461" s="59" t="s">
        <v>264</v>
      </c>
      <c r="MLE461" s="59" t="s">
        <v>264</v>
      </c>
      <c r="MLF461" s="59" t="s">
        <v>264</v>
      </c>
      <c r="MLG461" s="59" t="s">
        <v>264</v>
      </c>
      <c r="MLH461" s="59" t="s">
        <v>264</v>
      </c>
      <c r="MLI461" s="59" t="s">
        <v>264</v>
      </c>
      <c r="MLJ461" s="59" t="s">
        <v>264</v>
      </c>
      <c r="MLK461" s="59" t="s">
        <v>264</v>
      </c>
      <c r="MLL461" s="59" t="s">
        <v>264</v>
      </c>
      <c r="MLM461" s="59" t="s">
        <v>264</v>
      </c>
      <c r="MLN461" s="59" t="s">
        <v>264</v>
      </c>
      <c r="MLO461" s="59" t="s">
        <v>264</v>
      </c>
      <c r="MLP461" s="59" t="s">
        <v>264</v>
      </c>
      <c r="MLQ461" s="59" t="s">
        <v>264</v>
      </c>
      <c r="MLR461" s="59" t="s">
        <v>264</v>
      </c>
      <c r="MLS461" s="59" t="s">
        <v>264</v>
      </c>
      <c r="MLT461" s="59" t="s">
        <v>264</v>
      </c>
      <c r="MLU461" s="59" t="s">
        <v>264</v>
      </c>
      <c r="MLV461" s="59" t="s">
        <v>264</v>
      </c>
      <c r="MLW461" s="59" t="s">
        <v>264</v>
      </c>
      <c r="MLX461" s="59" t="s">
        <v>264</v>
      </c>
      <c r="MLY461" s="59" t="s">
        <v>264</v>
      </c>
      <c r="MLZ461" s="59" t="s">
        <v>264</v>
      </c>
      <c r="MMA461" s="59" t="s">
        <v>264</v>
      </c>
      <c r="MMB461" s="59" t="s">
        <v>264</v>
      </c>
      <c r="MMC461" s="59" t="s">
        <v>264</v>
      </c>
      <c r="MMD461" s="59" t="s">
        <v>264</v>
      </c>
      <c r="MME461" s="59" t="s">
        <v>264</v>
      </c>
      <c r="MMF461" s="59" t="s">
        <v>264</v>
      </c>
      <c r="MMG461" s="59" t="s">
        <v>264</v>
      </c>
      <c r="MMH461" s="59" t="s">
        <v>264</v>
      </c>
      <c r="MMI461" s="59" t="s">
        <v>264</v>
      </c>
      <c r="MMJ461" s="59" t="s">
        <v>264</v>
      </c>
      <c r="MMK461" s="59" t="s">
        <v>264</v>
      </c>
      <c r="MML461" s="59" t="s">
        <v>264</v>
      </c>
      <c r="MMM461" s="59" t="s">
        <v>264</v>
      </c>
      <c r="MMN461" s="59" t="s">
        <v>264</v>
      </c>
      <c r="MMO461" s="59" t="s">
        <v>264</v>
      </c>
      <c r="MMP461" s="59" t="s">
        <v>264</v>
      </c>
      <c r="MMQ461" s="59" t="s">
        <v>264</v>
      </c>
      <c r="MMR461" s="59" t="s">
        <v>264</v>
      </c>
      <c r="MMS461" s="59" t="s">
        <v>264</v>
      </c>
      <c r="MMT461" s="59" t="s">
        <v>264</v>
      </c>
      <c r="MMU461" s="59" t="s">
        <v>264</v>
      </c>
      <c r="MMV461" s="59" t="s">
        <v>264</v>
      </c>
      <c r="MMW461" s="59" t="s">
        <v>264</v>
      </c>
      <c r="MMX461" s="59" t="s">
        <v>264</v>
      </c>
      <c r="MMY461" s="59" t="s">
        <v>264</v>
      </c>
      <c r="MMZ461" s="59" t="s">
        <v>264</v>
      </c>
      <c r="MNA461" s="59" t="s">
        <v>264</v>
      </c>
      <c r="MNB461" s="59" t="s">
        <v>264</v>
      </c>
      <c r="MNC461" s="59" t="s">
        <v>264</v>
      </c>
      <c r="MND461" s="59" t="s">
        <v>264</v>
      </c>
      <c r="MNE461" s="59" t="s">
        <v>264</v>
      </c>
      <c r="MNF461" s="59" t="s">
        <v>264</v>
      </c>
      <c r="MNG461" s="59" t="s">
        <v>264</v>
      </c>
      <c r="MNH461" s="59" t="s">
        <v>264</v>
      </c>
      <c r="MNI461" s="59" t="s">
        <v>264</v>
      </c>
      <c r="MNJ461" s="59" t="s">
        <v>264</v>
      </c>
      <c r="MNK461" s="59" t="s">
        <v>264</v>
      </c>
      <c r="MNL461" s="59" t="s">
        <v>264</v>
      </c>
      <c r="MNM461" s="59" t="s">
        <v>264</v>
      </c>
      <c r="MNN461" s="59" t="s">
        <v>264</v>
      </c>
      <c r="MNO461" s="59" t="s">
        <v>264</v>
      </c>
      <c r="MNP461" s="59" t="s">
        <v>264</v>
      </c>
      <c r="MNQ461" s="59" t="s">
        <v>264</v>
      </c>
      <c r="MNR461" s="59" t="s">
        <v>264</v>
      </c>
      <c r="MNS461" s="59" t="s">
        <v>264</v>
      </c>
      <c r="MNT461" s="59" t="s">
        <v>264</v>
      </c>
      <c r="MNU461" s="59" t="s">
        <v>264</v>
      </c>
      <c r="MNV461" s="59" t="s">
        <v>264</v>
      </c>
      <c r="MNW461" s="59" t="s">
        <v>264</v>
      </c>
      <c r="MNX461" s="59" t="s">
        <v>264</v>
      </c>
      <c r="MNY461" s="59" t="s">
        <v>264</v>
      </c>
      <c r="MNZ461" s="59" t="s">
        <v>264</v>
      </c>
      <c r="MOA461" s="59" t="s">
        <v>264</v>
      </c>
      <c r="MOB461" s="59" t="s">
        <v>264</v>
      </c>
      <c r="MOC461" s="59" t="s">
        <v>264</v>
      </c>
      <c r="MOD461" s="59" t="s">
        <v>264</v>
      </c>
      <c r="MOE461" s="59" t="s">
        <v>264</v>
      </c>
      <c r="MOF461" s="59" t="s">
        <v>264</v>
      </c>
      <c r="MOG461" s="59" t="s">
        <v>264</v>
      </c>
      <c r="MOH461" s="59" t="s">
        <v>264</v>
      </c>
      <c r="MOI461" s="59" t="s">
        <v>264</v>
      </c>
      <c r="MOJ461" s="59" t="s">
        <v>264</v>
      </c>
      <c r="MOK461" s="59" t="s">
        <v>264</v>
      </c>
      <c r="MOL461" s="59" t="s">
        <v>264</v>
      </c>
      <c r="MOM461" s="59" t="s">
        <v>264</v>
      </c>
      <c r="MON461" s="59" t="s">
        <v>264</v>
      </c>
      <c r="MOO461" s="59" t="s">
        <v>264</v>
      </c>
      <c r="MOP461" s="59" t="s">
        <v>264</v>
      </c>
      <c r="MOQ461" s="59" t="s">
        <v>264</v>
      </c>
      <c r="MOR461" s="59" t="s">
        <v>264</v>
      </c>
      <c r="MOS461" s="59" t="s">
        <v>264</v>
      </c>
      <c r="MOT461" s="59" t="s">
        <v>264</v>
      </c>
      <c r="MOU461" s="59" t="s">
        <v>264</v>
      </c>
      <c r="MOV461" s="59" t="s">
        <v>264</v>
      </c>
      <c r="MOW461" s="59" t="s">
        <v>264</v>
      </c>
      <c r="MOX461" s="59" t="s">
        <v>264</v>
      </c>
      <c r="MOY461" s="59" t="s">
        <v>264</v>
      </c>
      <c r="MOZ461" s="59" t="s">
        <v>264</v>
      </c>
      <c r="MPA461" s="59" t="s">
        <v>264</v>
      </c>
      <c r="MPB461" s="59" t="s">
        <v>264</v>
      </c>
      <c r="MPC461" s="59" t="s">
        <v>264</v>
      </c>
      <c r="MPD461" s="59" t="s">
        <v>264</v>
      </c>
      <c r="MPE461" s="59" t="s">
        <v>264</v>
      </c>
      <c r="MPF461" s="59" t="s">
        <v>264</v>
      </c>
      <c r="MPG461" s="59" t="s">
        <v>264</v>
      </c>
      <c r="MPH461" s="59" t="s">
        <v>264</v>
      </c>
      <c r="MPI461" s="59" t="s">
        <v>264</v>
      </c>
      <c r="MPJ461" s="59" t="s">
        <v>264</v>
      </c>
      <c r="MPK461" s="59" t="s">
        <v>264</v>
      </c>
      <c r="MPL461" s="59" t="s">
        <v>264</v>
      </c>
      <c r="MPM461" s="59" t="s">
        <v>264</v>
      </c>
      <c r="MPN461" s="59" t="s">
        <v>264</v>
      </c>
      <c r="MPO461" s="59" t="s">
        <v>264</v>
      </c>
      <c r="MPP461" s="59" t="s">
        <v>264</v>
      </c>
      <c r="MPQ461" s="59" t="s">
        <v>264</v>
      </c>
      <c r="MPR461" s="59" t="s">
        <v>264</v>
      </c>
      <c r="MPS461" s="59" t="s">
        <v>264</v>
      </c>
      <c r="MPT461" s="59" t="s">
        <v>264</v>
      </c>
      <c r="MPU461" s="59" t="s">
        <v>264</v>
      </c>
      <c r="MPV461" s="59" t="s">
        <v>264</v>
      </c>
      <c r="MPW461" s="59" t="s">
        <v>264</v>
      </c>
      <c r="MPX461" s="59" t="s">
        <v>264</v>
      </c>
      <c r="MPY461" s="59" t="s">
        <v>264</v>
      </c>
      <c r="MPZ461" s="59" t="s">
        <v>264</v>
      </c>
      <c r="MQA461" s="59" t="s">
        <v>264</v>
      </c>
      <c r="MQB461" s="59" t="s">
        <v>264</v>
      </c>
      <c r="MQC461" s="59" t="s">
        <v>264</v>
      </c>
      <c r="MQD461" s="59" t="s">
        <v>264</v>
      </c>
      <c r="MQE461" s="59" t="s">
        <v>264</v>
      </c>
      <c r="MQF461" s="59" t="s">
        <v>264</v>
      </c>
      <c r="MQG461" s="59" t="s">
        <v>264</v>
      </c>
      <c r="MQH461" s="59" t="s">
        <v>264</v>
      </c>
      <c r="MQI461" s="59" t="s">
        <v>264</v>
      </c>
      <c r="MQJ461" s="59" t="s">
        <v>264</v>
      </c>
      <c r="MQK461" s="59" t="s">
        <v>264</v>
      </c>
      <c r="MQL461" s="59" t="s">
        <v>264</v>
      </c>
      <c r="MQM461" s="59" t="s">
        <v>264</v>
      </c>
      <c r="MQN461" s="59" t="s">
        <v>264</v>
      </c>
      <c r="MQO461" s="59" t="s">
        <v>264</v>
      </c>
      <c r="MQP461" s="59" t="s">
        <v>264</v>
      </c>
      <c r="MQQ461" s="59" t="s">
        <v>264</v>
      </c>
      <c r="MQR461" s="59" t="s">
        <v>264</v>
      </c>
      <c r="MQS461" s="59" t="s">
        <v>264</v>
      </c>
      <c r="MQT461" s="59" t="s">
        <v>264</v>
      </c>
      <c r="MQU461" s="59" t="s">
        <v>264</v>
      </c>
      <c r="MQV461" s="59" t="s">
        <v>264</v>
      </c>
      <c r="MQW461" s="59" t="s">
        <v>264</v>
      </c>
      <c r="MQX461" s="59" t="s">
        <v>264</v>
      </c>
      <c r="MQY461" s="59" t="s">
        <v>264</v>
      </c>
      <c r="MQZ461" s="59" t="s">
        <v>264</v>
      </c>
      <c r="MRA461" s="59" t="s">
        <v>264</v>
      </c>
      <c r="MRB461" s="59" t="s">
        <v>264</v>
      </c>
      <c r="MRC461" s="59" t="s">
        <v>264</v>
      </c>
      <c r="MRD461" s="59" t="s">
        <v>264</v>
      </c>
      <c r="MRE461" s="59" t="s">
        <v>264</v>
      </c>
      <c r="MRF461" s="59" t="s">
        <v>264</v>
      </c>
      <c r="MRG461" s="59" t="s">
        <v>264</v>
      </c>
      <c r="MRH461" s="59" t="s">
        <v>264</v>
      </c>
      <c r="MRI461" s="59" t="s">
        <v>264</v>
      </c>
      <c r="MRJ461" s="59" t="s">
        <v>264</v>
      </c>
      <c r="MRK461" s="59" t="s">
        <v>264</v>
      </c>
      <c r="MRL461" s="59" t="s">
        <v>264</v>
      </c>
      <c r="MRM461" s="59" t="s">
        <v>264</v>
      </c>
      <c r="MRN461" s="59" t="s">
        <v>264</v>
      </c>
      <c r="MRO461" s="59" t="s">
        <v>264</v>
      </c>
      <c r="MRP461" s="59" t="s">
        <v>264</v>
      </c>
      <c r="MRQ461" s="59" t="s">
        <v>264</v>
      </c>
      <c r="MRR461" s="59" t="s">
        <v>264</v>
      </c>
      <c r="MRS461" s="59" t="s">
        <v>264</v>
      </c>
      <c r="MRT461" s="59" t="s">
        <v>264</v>
      </c>
      <c r="MRU461" s="59" t="s">
        <v>264</v>
      </c>
      <c r="MRV461" s="59" t="s">
        <v>264</v>
      </c>
      <c r="MRW461" s="59" t="s">
        <v>264</v>
      </c>
      <c r="MRX461" s="59" t="s">
        <v>264</v>
      </c>
      <c r="MRY461" s="59" t="s">
        <v>264</v>
      </c>
      <c r="MRZ461" s="59" t="s">
        <v>264</v>
      </c>
      <c r="MSA461" s="59" t="s">
        <v>264</v>
      </c>
      <c r="MSB461" s="59" t="s">
        <v>264</v>
      </c>
      <c r="MSC461" s="59" t="s">
        <v>264</v>
      </c>
      <c r="MSD461" s="59" t="s">
        <v>264</v>
      </c>
      <c r="MSE461" s="59" t="s">
        <v>264</v>
      </c>
      <c r="MSF461" s="59" t="s">
        <v>264</v>
      </c>
      <c r="MSG461" s="59" t="s">
        <v>264</v>
      </c>
      <c r="MSH461" s="59" t="s">
        <v>264</v>
      </c>
      <c r="MSI461" s="59" t="s">
        <v>264</v>
      </c>
      <c r="MSJ461" s="59" t="s">
        <v>264</v>
      </c>
      <c r="MSK461" s="59" t="s">
        <v>264</v>
      </c>
      <c r="MSL461" s="59" t="s">
        <v>264</v>
      </c>
      <c r="MSM461" s="59" t="s">
        <v>264</v>
      </c>
      <c r="MSN461" s="59" t="s">
        <v>264</v>
      </c>
      <c r="MSO461" s="59" t="s">
        <v>264</v>
      </c>
      <c r="MSP461" s="59" t="s">
        <v>264</v>
      </c>
      <c r="MSQ461" s="59" t="s">
        <v>264</v>
      </c>
      <c r="MSR461" s="59" t="s">
        <v>264</v>
      </c>
      <c r="MSS461" s="59" t="s">
        <v>264</v>
      </c>
      <c r="MST461" s="59" t="s">
        <v>264</v>
      </c>
      <c r="MSU461" s="59" t="s">
        <v>264</v>
      </c>
      <c r="MSV461" s="59" t="s">
        <v>264</v>
      </c>
      <c r="MSW461" s="59" t="s">
        <v>264</v>
      </c>
      <c r="MSX461" s="59" t="s">
        <v>264</v>
      </c>
      <c r="MSY461" s="59" t="s">
        <v>264</v>
      </c>
      <c r="MSZ461" s="59" t="s">
        <v>264</v>
      </c>
      <c r="MTA461" s="59" t="s">
        <v>264</v>
      </c>
      <c r="MTB461" s="59" t="s">
        <v>264</v>
      </c>
      <c r="MTC461" s="59" t="s">
        <v>264</v>
      </c>
      <c r="MTD461" s="59" t="s">
        <v>264</v>
      </c>
      <c r="MTE461" s="59" t="s">
        <v>264</v>
      </c>
      <c r="MTF461" s="59" t="s">
        <v>264</v>
      </c>
      <c r="MTG461" s="59" t="s">
        <v>264</v>
      </c>
      <c r="MTH461" s="59" t="s">
        <v>264</v>
      </c>
      <c r="MTI461" s="59" t="s">
        <v>264</v>
      </c>
      <c r="MTJ461" s="59" t="s">
        <v>264</v>
      </c>
      <c r="MTK461" s="59" t="s">
        <v>264</v>
      </c>
      <c r="MTL461" s="59" t="s">
        <v>264</v>
      </c>
      <c r="MTM461" s="59" t="s">
        <v>264</v>
      </c>
      <c r="MTN461" s="59" t="s">
        <v>264</v>
      </c>
      <c r="MTO461" s="59" t="s">
        <v>264</v>
      </c>
      <c r="MTP461" s="59" t="s">
        <v>264</v>
      </c>
      <c r="MTQ461" s="59" t="s">
        <v>264</v>
      </c>
      <c r="MTR461" s="59" t="s">
        <v>264</v>
      </c>
      <c r="MTS461" s="59" t="s">
        <v>264</v>
      </c>
      <c r="MTT461" s="59" t="s">
        <v>264</v>
      </c>
      <c r="MTU461" s="59" t="s">
        <v>264</v>
      </c>
      <c r="MTV461" s="59" t="s">
        <v>264</v>
      </c>
      <c r="MTW461" s="59" t="s">
        <v>264</v>
      </c>
      <c r="MTX461" s="59" t="s">
        <v>264</v>
      </c>
      <c r="MTY461" s="59" t="s">
        <v>264</v>
      </c>
      <c r="MTZ461" s="59" t="s">
        <v>264</v>
      </c>
      <c r="MUA461" s="59" t="s">
        <v>264</v>
      </c>
      <c r="MUB461" s="59" t="s">
        <v>264</v>
      </c>
      <c r="MUC461" s="59" t="s">
        <v>264</v>
      </c>
      <c r="MUD461" s="59" t="s">
        <v>264</v>
      </c>
      <c r="MUE461" s="59" t="s">
        <v>264</v>
      </c>
      <c r="MUF461" s="59" t="s">
        <v>264</v>
      </c>
      <c r="MUG461" s="59" t="s">
        <v>264</v>
      </c>
      <c r="MUH461" s="59" t="s">
        <v>264</v>
      </c>
      <c r="MUI461" s="59" t="s">
        <v>264</v>
      </c>
      <c r="MUJ461" s="59" t="s">
        <v>264</v>
      </c>
      <c r="MUK461" s="59" t="s">
        <v>264</v>
      </c>
      <c r="MUL461" s="59" t="s">
        <v>264</v>
      </c>
      <c r="MUM461" s="59" t="s">
        <v>264</v>
      </c>
      <c r="MUN461" s="59" t="s">
        <v>264</v>
      </c>
      <c r="MUO461" s="59" t="s">
        <v>264</v>
      </c>
      <c r="MUP461" s="59" t="s">
        <v>264</v>
      </c>
      <c r="MUQ461" s="59" t="s">
        <v>264</v>
      </c>
      <c r="MUR461" s="59" t="s">
        <v>264</v>
      </c>
      <c r="MUS461" s="59" t="s">
        <v>264</v>
      </c>
      <c r="MUT461" s="59" t="s">
        <v>264</v>
      </c>
      <c r="MUU461" s="59" t="s">
        <v>264</v>
      </c>
      <c r="MUV461" s="59" t="s">
        <v>264</v>
      </c>
      <c r="MUW461" s="59" t="s">
        <v>264</v>
      </c>
      <c r="MUX461" s="59" t="s">
        <v>264</v>
      </c>
      <c r="MUY461" s="59" t="s">
        <v>264</v>
      </c>
      <c r="MUZ461" s="59" t="s">
        <v>264</v>
      </c>
      <c r="MVA461" s="59" t="s">
        <v>264</v>
      </c>
      <c r="MVB461" s="59" t="s">
        <v>264</v>
      </c>
      <c r="MVC461" s="59" t="s">
        <v>264</v>
      </c>
      <c r="MVD461" s="59" t="s">
        <v>264</v>
      </c>
      <c r="MVE461" s="59" t="s">
        <v>264</v>
      </c>
      <c r="MVF461" s="59" t="s">
        <v>264</v>
      </c>
      <c r="MVG461" s="59" t="s">
        <v>264</v>
      </c>
      <c r="MVH461" s="59" t="s">
        <v>264</v>
      </c>
      <c r="MVI461" s="59" t="s">
        <v>264</v>
      </c>
      <c r="MVJ461" s="59" t="s">
        <v>264</v>
      </c>
      <c r="MVK461" s="59" t="s">
        <v>264</v>
      </c>
      <c r="MVL461" s="59" t="s">
        <v>264</v>
      </c>
      <c r="MVM461" s="59" t="s">
        <v>264</v>
      </c>
      <c r="MVN461" s="59" t="s">
        <v>264</v>
      </c>
      <c r="MVO461" s="59" t="s">
        <v>264</v>
      </c>
      <c r="MVP461" s="59" t="s">
        <v>264</v>
      </c>
      <c r="MVQ461" s="59" t="s">
        <v>264</v>
      </c>
      <c r="MVR461" s="59" t="s">
        <v>264</v>
      </c>
      <c r="MVS461" s="59" t="s">
        <v>264</v>
      </c>
      <c r="MVT461" s="59" t="s">
        <v>264</v>
      </c>
      <c r="MVU461" s="59" t="s">
        <v>264</v>
      </c>
      <c r="MVV461" s="59" t="s">
        <v>264</v>
      </c>
      <c r="MVW461" s="59" t="s">
        <v>264</v>
      </c>
      <c r="MVX461" s="59" t="s">
        <v>264</v>
      </c>
      <c r="MVY461" s="59" t="s">
        <v>264</v>
      </c>
      <c r="MVZ461" s="59" t="s">
        <v>264</v>
      </c>
      <c r="MWA461" s="59" t="s">
        <v>264</v>
      </c>
      <c r="MWB461" s="59" t="s">
        <v>264</v>
      </c>
      <c r="MWC461" s="59" t="s">
        <v>264</v>
      </c>
      <c r="MWD461" s="59" t="s">
        <v>264</v>
      </c>
      <c r="MWE461" s="59" t="s">
        <v>264</v>
      </c>
      <c r="MWF461" s="59" t="s">
        <v>264</v>
      </c>
      <c r="MWG461" s="59" t="s">
        <v>264</v>
      </c>
      <c r="MWH461" s="59" t="s">
        <v>264</v>
      </c>
      <c r="MWI461" s="59" t="s">
        <v>264</v>
      </c>
      <c r="MWJ461" s="59" t="s">
        <v>264</v>
      </c>
      <c r="MWK461" s="59" t="s">
        <v>264</v>
      </c>
      <c r="MWL461" s="59" t="s">
        <v>264</v>
      </c>
      <c r="MWM461" s="59" t="s">
        <v>264</v>
      </c>
      <c r="MWN461" s="59" t="s">
        <v>264</v>
      </c>
      <c r="MWO461" s="59" t="s">
        <v>264</v>
      </c>
      <c r="MWP461" s="59" t="s">
        <v>264</v>
      </c>
      <c r="MWQ461" s="59" t="s">
        <v>264</v>
      </c>
      <c r="MWR461" s="59" t="s">
        <v>264</v>
      </c>
      <c r="MWS461" s="59" t="s">
        <v>264</v>
      </c>
      <c r="MWT461" s="59" t="s">
        <v>264</v>
      </c>
      <c r="MWU461" s="59" t="s">
        <v>264</v>
      </c>
      <c r="MWV461" s="59" t="s">
        <v>264</v>
      </c>
      <c r="MWW461" s="59" t="s">
        <v>264</v>
      </c>
      <c r="MWX461" s="59" t="s">
        <v>264</v>
      </c>
      <c r="MWY461" s="59" t="s">
        <v>264</v>
      </c>
      <c r="MWZ461" s="59" t="s">
        <v>264</v>
      </c>
      <c r="MXA461" s="59" t="s">
        <v>264</v>
      </c>
      <c r="MXB461" s="59" t="s">
        <v>264</v>
      </c>
      <c r="MXC461" s="59" t="s">
        <v>264</v>
      </c>
      <c r="MXD461" s="59" t="s">
        <v>264</v>
      </c>
      <c r="MXE461" s="59" t="s">
        <v>264</v>
      </c>
      <c r="MXF461" s="59" t="s">
        <v>264</v>
      </c>
      <c r="MXG461" s="59" t="s">
        <v>264</v>
      </c>
      <c r="MXH461" s="59" t="s">
        <v>264</v>
      </c>
      <c r="MXI461" s="59" t="s">
        <v>264</v>
      </c>
      <c r="MXJ461" s="59" t="s">
        <v>264</v>
      </c>
      <c r="MXK461" s="59" t="s">
        <v>264</v>
      </c>
      <c r="MXL461" s="59" t="s">
        <v>264</v>
      </c>
      <c r="MXM461" s="59" t="s">
        <v>264</v>
      </c>
      <c r="MXN461" s="59" t="s">
        <v>264</v>
      </c>
      <c r="MXO461" s="59" t="s">
        <v>264</v>
      </c>
      <c r="MXP461" s="59" t="s">
        <v>264</v>
      </c>
      <c r="MXQ461" s="59" t="s">
        <v>264</v>
      </c>
      <c r="MXR461" s="59" t="s">
        <v>264</v>
      </c>
      <c r="MXS461" s="59" t="s">
        <v>264</v>
      </c>
      <c r="MXT461" s="59" t="s">
        <v>264</v>
      </c>
      <c r="MXU461" s="59" t="s">
        <v>264</v>
      </c>
      <c r="MXV461" s="59" t="s">
        <v>264</v>
      </c>
      <c r="MXW461" s="59" t="s">
        <v>264</v>
      </c>
      <c r="MXX461" s="59" t="s">
        <v>264</v>
      </c>
      <c r="MXY461" s="59" t="s">
        <v>264</v>
      </c>
      <c r="MXZ461" s="59" t="s">
        <v>264</v>
      </c>
      <c r="MYA461" s="59" t="s">
        <v>264</v>
      </c>
      <c r="MYB461" s="59" t="s">
        <v>264</v>
      </c>
      <c r="MYC461" s="59" t="s">
        <v>264</v>
      </c>
      <c r="MYD461" s="59" t="s">
        <v>264</v>
      </c>
      <c r="MYE461" s="59" t="s">
        <v>264</v>
      </c>
      <c r="MYF461" s="59" t="s">
        <v>264</v>
      </c>
      <c r="MYG461" s="59" t="s">
        <v>264</v>
      </c>
      <c r="MYH461" s="59" t="s">
        <v>264</v>
      </c>
      <c r="MYI461" s="59" t="s">
        <v>264</v>
      </c>
      <c r="MYJ461" s="59" t="s">
        <v>264</v>
      </c>
      <c r="MYK461" s="59" t="s">
        <v>264</v>
      </c>
      <c r="MYL461" s="59" t="s">
        <v>264</v>
      </c>
      <c r="MYM461" s="59" t="s">
        <v>264</v>
      </c>
      <c r="MYN461" s="59" t="s">
        <v>264</v>
      </c>
      <c r="MYO461" s="59" t="s">
        <v>264</v>
      </c>
      <c r="MYP461" s="59" t="s">
        <v>264</v>
      </c>
      <c r="MYQ461" s="59" t="s">
        <v>264</v>
      </c>
      <c r="MYR461" s="59" t="s">
        <v>264</v>
      </c>
      <c r="MYS461" s="59" t="s">
        <v>264</v>
      </c>
      <c r="MYT461" s="59" t="s">
        <v>264</v>
      </c>
      <c r="MYU461" s="59" t="s">
        <v>264</v>
      </c>
      <c r="MYV461" s="59" t="s">
        <v>264</v>
      </c>
      <c r="MYW461" s="59" t="s">
        <v>264</v>
      </c>
      <c r="MYX461" s="59" t="s">
        <v>264</v>
      </c>
      <c r="MYY461" s="59" t="s">
        <v>264</v>
      </c>
      <c r="MYZ461" s="59" t="s">
        <v>264</v>
      </c>
      <c r="MZA461" s="59" t="s">
        <v>264</v>
      </c>
      <c r="MZB461" s="59" t="s">
        <v>264</v>
      </c>
      <c r="MZC461" s="59" t="s">
        <v>264</v>
      </c>
      <c r="MZD461" s="59" t="s">
        <v>264</v>
      </c>
      <c r="MZE461" s="59" t="s">
        <v>264</v>
      </c>
      <c r="MZF461" s="59" t="s">
        <v>264</v>
      </c>
      <c r="MZG461" s="59" t="s">
        <v>264</v>
      </c>
      <c r="MZH461" s="59" t="s">
        <v>264</v>
      </c>
      <c r="MZI461" s="59" t="s">
        <v>264</v>
      </c>
      <c r="MZJ461" s="59" t="s">
        <v>264</v>
      </c>
      <c r="MZK461" s="59" t="s">
        <v>264</v>
      </c>
      <c r="MZL461" s="59" t="s">
        <v>264</v>
      </c>
      <c r="MZM461" s="59" t="s">
        <v>264</v>
      </c>
      <c r="MZN461" s="59" t="s">
        <v>264</v>
      </c>
      <c r="MZO461" s="59" t="s">
        <v>264</v>
      </c>
      <c r="MZP461" s="59" t="s">
        <v>264</v>
      </c>
      <c r="MZQ461" s="59" t="s">
        <v>264</v>
      </c>
      <c r="MZR461" s="59" t="s">
        <v>264</v>
      </c>
      <c r="MZS461" s="59" t="s">
        <v>264</v>
      </c>
      <c r="MZT461" s="59" t="s">
        <v>264</v>
      </c>
      <c r="MZU461" s="59" t="s">
        <v>264</v>
      </c>
      <c r="MZV461" s="59" t="s">
        <v>264</v>
      </c>
      <c r="MZW461" s="59" t="s">
        <v>264</v>
      </c>
      <c r="MZX461" s="59" t="s">
        <v>264</v>
      </c>
      <c r="MZY461" s="59" t="s">
        <v>264</v>
      </c>
      <c r="MZZ461" s="59" t="s">
        <v>264</v>
      </c>
      <c r="NAA461" s="59" t="s">
        <v>264</v>
      </c>
      <c r="NAB461" s="59" t="s">
        <v>264</v>
      </c>
      <c r="NAC461" s="59" t="s">
        <v>264</v>
      </c>
      <c r="NAD461" s="59" t="s">
        <v>264</v>
      </c>
      <c r="NAE461" s="59" t="s">
        <v>264</v>
      </c>
      <c r="NAF461" s="59" t="s">
        <v>264</v>
      </c>
      <c r="NAG461" s="59" t="s">
        <v>264</v>
      </c>
      <c r="NAH461" s="59" t="s">
        <v>264</v>
      </c>
      <c r="NAI461" s="59" t="s">
        <v>264</v>
      </c>
      <c r="NAJ461" s="59" t="s">
        <v>264</v>
      </c>
      <c r="NAK461" s="59" t="s">
        <v>264</v>
      </c>
      <c r="NAL461" s="59" t="s">
        <v>264</v>
      </c>
      <c r="NAM461" s="59" t="s">
        <v>264</v>
      </c>
      <c r="NAN461" s="59" t="s">
        <v>264</v>
      </c>
      <c r="NAO461" s="59" t="s">
        <v>264</v>
      </c>
      <c r="NAP461" s="59" t="s">
        <v>264</v>
      </c>
      <c r="NAQ461" s="59" t="s">
        <v>264</v>
      </c>
      <c r="NAR461" s="59" t="s">
        <v>264</v>
      </c>
      <c r="NAS461" s="59" t="s">
        <v>264</v>
      </c>
      <c r="NAT461" s="59" t="s">
        <v>264</v>
      </c>
      <c r="NAU461" s="59" t="s">
        <v>264</v>
      </c>
      <c r="NAV461" s="59" t="s">
        <v>264</v>
      </c>
      <c r="NAW461" s="59" t="s">
        <v>264</v>
      </c>
      <c r="NAX461" s="59" t="s">
        <v>264</v>
      </c>
      <c r="NAY461" s="59" t="s">
        <v>264</v>
      </c>
      <c r="NAZ461" s="59" t="s">
        <v>264</v>
      </c>
      <c r="NBA461" s="59" t="s">
        <v>264</v>
      </c>
      <c r="NBB461" s="59" t="s">
        <v>264</v>
      </c>
      <c r="NBC461" s="59" t="s">
        <v>264</v>
      </c>
      <c r="NBD461" s="59" t="s">
        <v>264</v>
      </c>
      <c r="NBE461" s="59" t="s">
        <v>264</v>
      </c>
      <c r="NBF461" s="59" t="s">
        <v>264</v>
      </c>
      <c r="NBG461" s="59" t="s">
        <v>264</v>
      </c>
      <c r="NBH461" s="59" t="s">
        <v>264</v>
      </c>
      <c r="NBI461" s="59" t="s">
        <v>264</v>
      </c>
      <c r="NBJ461" s="59" t="s">
        <v>264</v>
      </c>
      <c r="NBK461" s="59" t="s">
        <v>264</v>
      </c>
      <c r="NBL461" s="59" t="s">
        <v>264</v>
      </c>
      <c r="NBM461" s="59" t="s">
        <v>264</v>
      </c>
      <c r="NBN461" s="59" t="s">
        <v>264</v>
      </c>
      <c r="NBO461" s="59" t="s">
        <v>264</v>
      </c>
      <c r="NBP461" s="59" t="s">
        <v>264</v>
      </c>
      <c r="NBQ461" s="59" t="s">
        <v>264</v>
      </c>
      <c r="NBR461" s="59" t="s">
        <v>264</v>
      </c>
      <c r="NBS461" s="59" t="s">
        <v>264</v>
      </c>
      <c r="NBT461" s="59" t="s">
        <v>264</v>
      </c>
      <c r="NBU461" s="59" t="s">
        <v>264</v>
      </c>
      <c r="NBV461" s="59" t="s">
        <v>264</v>
      </c>
      <c r="NBW461" s="59" t="s">
        <v>264</v>
      </c>
      <c r="NBX461" s="59" t="s">
        <v>264</v>
      </c>
      <c r="NBY461" s="59" t="s">
        <v>264</v>
      </c>
      <c r="NBZ461" s="59" t="s">
        <v>264</v>
      </c>
      <c r="NCA461" s="59" t="s">
        <v>264</v>
      </c>
      <c r="NCB461" s="59" t="s">
        <v>264</v>
      </c>
      <c r="NCC461" s="59" t="s">
        <v>264</v>
      </c>
      <c r="NCD461" s="59" t="s">
        <v>264</v>
      </c>
      <c r="NCE461" s="59" t="s">
        <v>264</v>
      </c>
      <c r="NCF461" s="59" t="s">
        <v>264</v>
      </c>
      <c r="NCG461" s="59" t="s">
        <v>264</v>
      </c>
      <c r="NCH461" s="59" t="s">
        <v>264</v>
      </c>
      <c r="NCI461" s="59" t="s">
        <v>264</v>
      </c>
      <c r="NCJ461" s="59" t="s">
        <v>264</v>
      </c>
      <c r="NCK461" s="59" t="s">
        <v>264</v>
      </c>
      <c r="NCL461" s="59" t="s">
        <v>264</v>
      </c>
      <c r="NCM461" s="59" t="s">
        <v>264</v>
      </c>
      <c r="NCN461" s="59" t="s">
        <v>264</v>
      </c>
      <c r="NCO461" s="59" t="s">
        <v>264</v>
      </c>
      <c r="NCP461" s="59" t="s">
        <v>264</v>
      </c>
      <c r="NCQ461" s="59" t="s">
        <v>264</v>
      </c>
      <c r="NCR461" s="59" t="s">
        <v>264</v>
      </c>
      <c r="NCS461" s="59" t="s">
        <v>264</v>
      </c>
      <c r="NCT461" s="59" t="s">
        <v>264</v>
      </c>
      <c r="NCU461" s="59" t="s">
        <v>264</v>
      </c>
      <c r="NCV461" s="59" t="s">
        <v>264</v>
      </c>
      <c r="NCW461" s="59" t="s">
        <v>264</v>
      </c>
      <c r="NCX461" s="59" t="s">
        <v>264</v>
      </c>
      <c r="NCY461" s="59" t="s">
        <v>264</v>
      </c>
      <c r="NCZ461" s="59" t="s">
        <v>264</v>
      </c>
      <c r="NDA461" s="59" t="s">
        <v>264</v>
      </c>
      <c r="NDB461" s="59" t="s">
        <v>264</v>
      </c>
      <c r="NDC461" s="59" t="s">
        <v>264</v>
      </c>
      <c r="NDD461" s="59" t="s">
        <v>264</v>
      </c>
      <c r="NDE461" s="59" t="s">
        <v>264</v>
      </c>
      <c r="NDF461" s="59" t="s">
        <v>264</v>
      </c>
      <c r="NDG461" s="59" t="s">
        <v>264</v>
      </c>
      <c r="NDH461" s="59" t="s">
        <v>264</v>
      </c>
      <c r="NDI461" s="59" t="s">
        <v>264</v>
      </c>
      <c r="NDJ461" s="59" t="s">
        <v>264</v>
      </c>
      <c r="NDK461" s="59" t="s">
        <v>264</v>
      </c>
      <c r="NDL461" s="59" t="s">
        <v>264</v>
      </c>
      <c r="NDM461" s="59" t="s">
        <v>264</v>
      </c>
      <c r="NDN461" s="59" t="s">
        <v>264</v>
      </c>
      <c r="NDO461" s="59" t="s">
        <v>264</v>
      </c>
      <c r="NDP461" s="59" t="s">
        <v>264</v>
      </c>
      <c r="NDQ461" s="59" t="s">
        <v>264</v>
      </c>
      <c r="NDR461" s="59" t="s">
        <v>264</v>
      </c>
      <c r="NDS461" s="59" t="s">
        <v>264</v>
      </c>
      <c r="NDT461" s="59" t="s">
        <v>264</v>
      </c>
      <c r="NDU461" s="59" t="s">
        <v>264</v>
      </c>
      <c r="NDV461" s="59" t="s">
        <v>264</v>
      </c>
      <c r="NDW461" s="59" t="s">
        <v>264</v>
      </c>
      <c r="NDX461" s="59" t="s">
        <v>264</v>
      </c>
      <c r="NDY461" s="59" t="s">
        <v>264</v>
      </c>
      <c r="NDZ461" s="59" t="s">
        <v>264</v>
      </c>
      <c r="NEA461" s="59" t="s">
        <v>264</v>
      </c>
      <c r="NEB461" s="59" t="s">
        <v>264</v>
      </c>
      <c r="NEC461" s="59" t="s">
        <v>264</v>
      </c>
      <c r="NED461" s="59" t="s">
        <v>264</v>
      </c>
      <c r="NEE461" s="59" t="s">
        <v>264</v>
      </c>
      <c r="NEF461" s="59" t="s">
        <v>264</v>
      </c>
      <c r="NEG461" s="59" t="s">
        <v>264</v>
      </c>
      <c r="NEH461" s="59" t="s">
        <v>264</v>
      </c>
      <c r="NEI461" s="59" t="s">
        <v>264</v>
      </c>
      <c r="NEJ461" s="59" t="s">
        <v>264</v>
      </c>
      <c r="NEK461" s="59" t="s">
        <v>264</v>
      </c>
      <c r="NEL461" s="59" t="s">
        <v>264</v>
      </c>
      <c r="NEM461" s="59" t="s">
        <v>264</v>
      </c>
      <c r="NEN461" s="59" t="s">
        <v>264</v>
      </c>
      <c r="NEO461" s="59" t="s">
        <v>264</v>
      </c>
      <c r="NEP461" s="59" t="s">
        <v>264</v>
      </c>
      <c r="NEQ461" s="59" t="s">
        <v>264</v>
      </c>
      <c r="NER461" s="59" t="s">
        <v>264</v>
      </c>
      <c r="NES461" s="59" t="s">
        <v>264</v>
      </c>
      <c r="NET461" s="59" t="s">
        <v>264</v>
      </c>
      <c r="NEU461" s="59" t="s">
        <v>264</v>
      </c>
      <c r="NEV461" s="59" t="s">
        <v>264</v>
      </c>
      <c r="NEW461" s="59" t="s">
        <v>264</v>
      </c>
      <c r="NEX461" s="59" t="s">
        <v>264</v>
      </c>
      <c r="NEY461" s="59" t="s">
        <v>264</v>
      </c>
      <c r="NEZ461" s="59" t="s">
        <v>264</v>
      </c>
      <c r="NFA461" s="59" t="s">
        <v>264</v>
      </c>
      <c r="NFB461" s="59" t="s">
        <v>264</v>
      </c>
      <c r="NFC461" s="59" t="s">
        <v>264</v>
      </c>
      <c r="NFD461" s="59" t="s">
        <v>264</v>
      </c>
      <c r="NFE461" s="59" t="s">
        <v>264</v>
      </c>
      <c r="NFF461" s="59" t="s">
        <v>264</v>
      </c>
      <c r="NFG461" s="59" t="s">
        <v>264</v>
      </c>
      <c r="NFH461" s="59" t="s">
        <v>264</v>
      </c>
      <c r="NFI461" s="59" t="s">
        <v>264</v>
      </c>
      <c r="NFJ461" s="59" t="s">
        <v>264</v>
      </c>
      <c r="NFK461" s="59" t="s">
        <v>264</v>
      </c>
      <c r="NFL461" s="59" t="s">
        <v>264</v>
      </c>
      <c r="NFM461" s="59" t="s">
        <v>264</v>
      </c>
      <c r="NFN461" s="59" t="s">
        <v>264</v>
      </c>
      <c r="NFO461" s="59" t="s">
        <v>264</v>
      </c>
      <c r="NFP461" s="59" t="s">
        <v>264</v>
      </c>
      <c r="NFQ461" s="59" t="s">
        <v>264</v>
      </c>
      <c r="NFR461" s="59" t="s">
        <v>264</v>
      </c>
      <c r="NFS461" s="59" t="s">
        <v>264</v>
      </c>
      <c r="NFT461" s="59" t="s">
        <v>264</v>
      </c>
      <c r="NFU461" s="59" t="s">
        <v>264</v>
      </c>
      <c r="NFV461" s="59" t="s">
        <v>264</v>
      </c>
      <c r="NFW461" s="59" t="s">
        <v>264</v>
      </c>
      <c r="NFX461" s="59" t="s">
        <v>264</v>
      </c>
      <c r="NFY461" s="59" t="s">
        <v>264</v>
      </c>
      <c r="NFZ461" s="59" t="s">
        <v>264</v>
      </c>
      <c r="NGA461" s="59" t="s">
        <v>264</v>
      </c>
      <c r="NGB461" s="59" t="s">
        <v>264</v>
      </c>
      <c r="NGC461" s="59" t="s">
        <v>264</v>
      </c>
      <c r="NGD461" s="59" t="s">
        <v>264</v>
      </c>
      <c r="NGE461" s="59" t="s">
        <v>264</v>
      </c>
      <c r="NGF461" s="59" t="s">
        <v>264</v>
      </c>
      <c r="NGG461" s="59" t="s">
        <v>264</v>
      </c>
      <c r="NGH461" s="59" t="s">
        <v>264</v>
      </c>
      <c r="NGI461" s="59" t="s">
        <v>264</v>
      </c>
      <c r="NGJ461" s="59" t="s">
        <v>264</v>
      </c>
      <c r="NGK461" s="59" t="s">
        <v>264</v>
      </c>
      <c r="NGL461" s="59" t="s">
        <v>264</v>
      </c>
      <c r="NGM461" s="59" t="s">
        <v>264</v>
      </c>
      <c r="NGN461" s="59" t="s">
        <v>264</v>
      </c>
      <c r="NGO461" s="59" t="s">
        <v>264</v>
      </c>
      <c r="NGP461" s="59" t="s">
        <v>264</v>
      </c>
      <c r="NGQ461" s="59" t="s">
        <v>264</v>
      </c>
      <c r="NGR461" s="59" t="s">
        <v>264</v>
      </c>
      <c r="NGS461" s="59" t="s">
        <v>264</v>
      </c>
      <c r="NGT461" s="59" t="s">
        <v>264</v>
      </c>
      <c r="NGU461" s="59" t="s">
        <v>264</v>
      </c>
      <c r="NGV461" s="59" t="s">
        <v>264</v>
      </c>
      <c r="NGW461" s="59" t="s">
        <v>264</v>
      </c>
      <c r="NGX461" s="59" t="s">
        <v>264</v>
      </c>
      <c r="NGY461" s="59" t="s">
        <v>264</v>
      </c>
      <c r="NGZ461" s="59" t="s">
        <v>264</v>
      </c>
      <c r="NHA461" s="59" t="s">
        <v>264</v>
      </c>
      <c r="NHB461" s="59" t="s">
        <v>264</v>
      </c>
      <c r="NHC461" s="59" t="s">
        <v>264</v>
      </c>
      <c r="NHD461" s="59" t="s">
        <v>264</v>
      </c>
      <c r="NHE461" s="59" t="s">
        <v>264</v>
      </c>
      <c r="NHF461" s="59" t="s">
        <v>264</v>
      </c>
      <c r="NHG461" s="59" t="s">
        <v>264</v>
      </c>
      <c r="NHH461" s="59" t="s">
        <v>264</v>
      </c>
      <c r="NHI461" s="59" t="s">
        <v>264</v>
      </c>
      <c r="NHJ461" s="59" t="s">
        <v>264</v>
      </c>
      <c r="NHK461" s="59" t="s">
        <v>264</v>
      </c>
      <c r="NHL461" s="59" t="s">
        <v>264</v>
      </c>
      <c r="NHM461" s="59" t="s">
        <v>264</v>
      </c>
      <c r="NHN461" s="59" t="s">
        <v>264</v>
      </c>
      <c r="NHO461" s="59" t="s">
        <v>264</v>
      </c>
      <c r="NHP461" s="59" t="s">
        <v>264</v>
      </c>
      <c r="NHQ461" s="59" t="s">
        <v>264</v>
      </c>
      <c r="NHR461" s="59" t="s">
        <v>264</v>
      </c>
      <c r="NHS461" s="59" t="s">
        <v>264</v>
      </c>
      <c r="NHT461" s="59" t="s">
        <v>264</v>
      </c>
      <c r="NHU461" s="59" t="s">
        <v>264</v>
      </c>
      <c r="NHV461" s="59" t="s">
        <v>264</v>
      </c>
      <c r="NHW461" s="59" t="s">
        <v>264</v>
      </c>
      <c r="NHX461" s="59" t="s">
        <v>264</v>
      </c>
      <c r="NHY461" s="59" t="s">
        <v>264</v>
      </c>
      <c r="NHZ461" s="59" t="s">
        <v>264</v>
      </c>
      <c r="NIA461" s="59" t="s">
        <v>264</v>
      </c>
      <c r="NIB461" s="59" t="s">
        <v>264</v>
      </c>
      <c r="NIC461" s="59" t="s">
        <v>264</v>
      </c>
      <c r="NID461" s="59" t="s">
        <v>264</v>
      </c>
      <c r="NIE461" s="59" t="s">
        <v>264</v>
      </c>
      <c r="NIF461" s="59" t="s">
        <v>264</v>
      </c>
      <c r="NIG461" s="59" t="s">
        <v>264</v>
      </c>
      <c r="NIH461" s="59" t="s">
        <v>264</v>
      </c>
      <c r="NII461" s="59" t="s">
        <v>264</v>
      </c>
      <c r="NIJ461" s="59" t="s">
        <v>264</v>
      </c>
      <c r="NIK461" s="59" t="s">
        <v>264</v>
      </c>
      <c r="NIL461" s="59" t="s">
        <v>264</v>
      </c>
      <c r="NIM461" s="59" t="s">
        <v>264</v>
      </c>
      <c r="NIN461" s="59" t="s">
        <v>264</v>
      </c>
      <c r="NIO461" s="59" t="s">
        <v>264</v>
      </c>
      <c r="NIP461" s="59" t="s">
        <v>264</v>
      </c>
      <c r="NIQ461" s="59" t="s">
        <v>264</v>
      </c>
      <c r="NIR461" s="59" t="s">
        <v>264</v>
      </c>
      <c r="NIS461" s="59" t="s">
        <v>264</v>
      </c>
      <c r="NIT461" s="59" t="s">
        <v>264</v>
      </c>
      <c r="NIU461" s="59" t="s">
        <v>264</v>
      </c>
      <c r="NIV461" s="59" t="s">
        <v>264</v>
      </c>
      <c r="NIW461" s="59" t="s">
        <v>264</v>
      </c>
      <c r="NIX461" s="59" t="s">
        <v>264</v>
      </c>
      <c r="NIY461" s="59" t="s">
        <v>264</v>
      </c>
      <c r="NIZ461" s="59" t="s">
        <v>264</v>
      </c>
      <c r="NJA461" s="59" t="s">
        <v>264</v>
      </c>
      <c r="NJB461" s="59" t="s">
        <v>264</v>
      </c>
      <c r="NJC461" s="59" t="s">
        <v>264</v>
      </c>
      <c r="NJD461" s="59" t="s">
        <v>264</v>
      </c>
      <c r="NJE461" s="59" t="s">
        <v>264</v>
      </c>
      <c r="NJF461" s="59" t="s">
        <v>264</v>
      </c>
      <c r="NJG461" s="59" t="s">
        <v>264</v>
      </c>
      <c r="NJH461" s="59" t="s">
        <v>264</v>
      </c>
      <c r="NJI461" s="59" t="s">
        <v>264</v>
      </c>
      <c r="NJJ461" s="59" t="s">
        <v>264</v>
      </c>
      <c r="NJK461" s="59" t="s">
        <v>264</v>
      </c>
      <c r="NJL461" s="59" t="s">
        <v>264</v>
      </c>
      <c r="NJM461" s="59" t="s">
        <v>264</v>
      </c>
      <c r="NJN461" s="59" t="s">
        <v>264</v>
      </c>
      <c r="NJO461" s="59" t="s">
        <v>264</v>
      </c>
      <c r="NJP461" s="59" t="s">
        <v>264</v>
      </c>
      <c r="NJQ461" s="59" t="s">
        <v>264</v>
      </c>
      <c r="NJR461" s="59" t="s">
        <v>264</v>
      </c>
      <c r="NJS461" s="59" t="s">
        <v>264</v>
      </c>
      <c r="NJT461" s="59" t="s">
        <v>264</v>
      </c>
      <c r="NJU461" s="59" t="s">
        <v>264</v>
      </c>
      <c r="NJV461" s="59" t="s">
        <v>264</v>
      </c>
      <c r="NJW461" s="59" t="s">
        <v>264</v>
      </c>
      <c r="NJX461" s="59" t="s">
        <v>264</v>
      </c>
      <c r="NJY461" s="59" t="s">
        <v>264</v>
      </c>
      <c r="NJZ461" s="59" t="s">
        <v>264</v>
      </c>
      <c r="NKA461" s="59" t="s">
        <v>264</v>
      </c>
      <c r="NKB461" s="59" t="s">
        <v>264</v>
      </c>
      <c r="NKC461" s="59" t="s">
        <v>264</v>
      </c>
      <c r="NKD461" s="59" t="s">
        <v>264</v>
      </c>
      <c r="NKE461" s="59" t="s">
        <v>264</v>
      </c>
      <c r="NKF461" s="59" t="s">
        <v>264</v>
      </c>
      <c r="NKG461" s="59" t="s">
        <v>264</v>
      </c>
      <c r="NKH461" s="59" t="s">
        <v>264</v>
      </c>
      <c r="NKI461" s="59" t="s">
        <v>264</v>
      </c>
      <c r="NKJ461" s="59" t="s">
        <v>264</v>
      </c>
      <c r="NKK461" s="59" t="s">
        <v>264</v>
      </c>
      <c r="NKL461" s="59" t="s">
        <v>264</v>
      </c>
      <c r="NKM461" s="59" t="s">
        <v>264</v>
      </c>
      <c r="NKN461" s="59" t="s">
        <v>264</v>
      </c>
      <c r="NKO461" s="59" t="s">
        <v>264</v>
      </c>
      <c r="NKP461" s="59" t="s">
        <v>264</v>
      </c>
      <c r="NKQ461" s="59" t="s">
        <v>264</v>
      </c>
      <c r="NKR461" s="59" t="s">
        <v>264</v>
      </c>
      <c r="NKS461" s="59" t="s">
        <v>264</v>
      </c>
      <c r="NKT461" s="59" t="s">
        <v>264</v>
      </c>
      <c r="NKU461" s="59" t="s">
        <v>264</v>
      </c>
      <c r="NKV461" s="59" t="s">
        <v>264</v>
      </c>
      <c r="NKW461" s="59" t="s">
        <v>264</v>
      </c>
      <c r="NKX461" s="59" t="s">
        <v>264</v>
      </c>
      <c r="NKY461" s="59" t="s">
        <v>264</v>
      </c>
      <c r="NKZ461" s="59" t="s">
        <v>264</v>
      </c>
      <c r="NLA461" s="59" t="s">
        <v>264</v>
      </c>
      <c r="NLB461" s="59" t="s">
        <v>264</v>
      </c>
      <c r="NLC461" s="59" t="s">
        <v>264</v>
      </c>
      <c r="NLD461" s="59" t="s">
        <v>264</v>
      </c>
      <c r="NLE461" s="59" t="s">
        <v>264</v>
      </c>
      <c r="NLF461" s="59" t="s">
        <v>264</v>
      </c>
      <c r="NLG461" s="59" t="s">
        <v>264</v>
      </c>
      <c r="NLH461" s="59" t="s">
        <v>264</v>
      </c>
      <c r="NLI461" s="59" t="s">
        <v>264</v>
      </c>
      <c r="NLJ461" s="59" t="s">
        <v>264</v>
      </c>
      <c r="NLK461" s="59" t="s">
        <v>264</v>
      </c>
      <c r="NLL461" s="59" t="s">
        <v>264</v>
      </c>
      <c r="NLM461" s="59" t="s">
        <v>264</v>
      </c>
      <c r="NLN461" s="59" t="s">
        <v>264</v>
      </c>
      <c r="NLO461" s="59" t="s">
        <v>264</v>
      </c>
      <c r="NLP461" s="59" t="s">
        <v>264</v>
      </c>
      <c r="NLQ461" s="59" t="s">
        <v>264</v>
      </c>
      <c r="NLR461" s="59" t="s">
        <v>264</v>
      </c>
      <c r="NLS461" s="59" t="s">
        <v>264</v>
      </c>
      <c r="NLT461" s="59" t="s">
        <v>264</v>
      </c>
      <c r="NLU461" s="59" t="s">
        <v>264</v>
      </c>
      <c r="NLV461" s="59" t="s">
        <v>264</v>
      </c>
      <c r="NLW461" s="59" t="s">
        <v>264</v>
      </c>
      <c r="NLX461" s="59" t="s">
        <v>264</v>
      </c>
      <c r="NLY461" s="59" t="s">
        <v>264</v>
      </c>
      <c r="NLZ461" s="59" t="s">
        <v>264</v>
      </c>
      <c r="NMA461" s="59" t="s">
        <v>264</v>
      </c>
      <c r="NMB461" s="59" t="s">
        <v>264</v>
      </c>
      <c r="NMC461" s="59" t="s">
        <v>264</v>
      </c>
      <c r="NMD461" s="59" t="s">
        <v>264</v>
      </c>
      <c r="NME461" s="59" t="s">
        <v>264</v>
      </c>
      <c r="NMF461" s="59" t="s">
        <v>264</v>
      </c>
      <c r="NMG461" s="59" t="s">
        <v>264</v>
      </c>
      <c r="NMH461" s="59" t="s">
        <v>264</v>
      </c>
      <c r="NMI461" s="59" t="s">
        <v>264</v>
      </c>
      <c r="NMJ461" s="59" t="s">
        <v>264</v>
      </c>
      <c r="NMK461" s="59" t="s">
        <v>264</v>
      </c>
      <c r="NML461" s="59" t="s">
        <v>264</v>
      </c>
      <c r="NMM461" s="59" t="s">
        <v>264</v>
      </c>
      <c r="NMN461" s="59" t="s">
        <v>264</v>
      </c>
      <c r="NMO461" s="59" t="s">
        <v>264</v>
      </c>
      <c r="NMP461" s="59" t="s">
        <v>264</v>
      </c>
      <c r="NMQ461" s="59" t="s">
        <v>264</v>
      </c>
      <c r="NMR461" s="59" t="s">
        <v>264</v>
      </c>
      <c r="NMS461" s="59" t="s">
        <v>264</v>
      </c>
      <c r="NMT461" s="59" t="s">
        <v>264</v>
      </c>
      <c r="NMU461" s="59" t="s">
        <v>264</v>
      </c>
      <c r="NMV461" s="59" t="s">
        <v>264</v>
      </c>
      <c r="NMW461" s="59" t="s">
        <v>264</v>
      </c>
      <c r="NMX461" s="59" t="s">
        <v>264</v>
      </c>
      <c r="NMY461" s="59" t="s">
        <v>264</v>
      </c>
      <c r="NMZ461" s="59" t="s">
        <v>264</v>
      </c>
      <c r="NNA461" s="59" t="s">
        <v>264</v>
      </c>
      <c r="NNB461" s="59" t="s">
        <v>264</v>
      </c>
      <c r="NNC461" s="59" t="s">
        <v>264</v>
      </c>
      <c r="NND461" s="59" t="s">
        <v>264</v>
      </c>
      <c r="NNE461" s="59" t="s">
        <v>264</v>
      </c>
      <c r="NNF461" s="59" t="s">
        <v>264</v>
      </c>
      <c r="NNG461" s="59" t="s">
        <v>264</v>
      </c>
      <c r="NNH461" s="59" t="s">
        <v>264</v>
      </c>
      <c r="NNI461" s="59" t="s">
        <v>264</v>
      </c>
      <c r="NNJ461" s="59" t="s">
        <v>264</v>
      </c>
      <c r="NNK461" s="59" t="s">
        <v>264</v>
      </c>
      <c r="NNL461" s="59" t="s">
        <v>264</v>
      </c>
      <c r="NNM461" s="59" t="s">
        <v>264</v>
      </c>
      <c r="NNN461" s="59" t="s">
        <v>264</v>
      </c>
      <c r="NNO461" s="59" t="s">
        <v>264</v>
      </c>
      <c r="NNP461" s="59" t="s">
        <v>264</v>
      </c>
      <c r="NNQ461" s="59" t="s">
        <v>264</v>
      </c>
      <c r="NNR461" s="59" t="s">
        <v>264</v>
      </c>
      <c r="NNS461" s="59" t="s">
        <v>264</v>
      </c>
      <c r="NNT461" s="59" t="s">
        <v>264</v>
      </c>
      <c r="NNU461" s="59" t="s">
        <v>264</v>
      </c>
      <c r="NNV461" s="59" t="s">
        <v>264</v>
      </c>
      <c r="NNW461" s="59" t="s">
        <v>264</v>
      </c>
      <c r="NNX461" s="59" t="s">
        <v>264</v>
      </c>
      <c r="NNY461" s="59" t="s">
        <v>264</v>
      </c>
      <c r="NNZ461" s="59" t="s">
        <v>264</v>
      </c>
      <c r="NOA461" s="59" t="s">
        <v>264</v>
      </c>
      <c r="NOB461" s="59" t="s">
        <v>264</v>
      </c>
      <c r="NOC461" s="59" t="s">
        <v>264</v>
      </c>
      <c r="NOD461" s="59" t="s">
        <v>264</v>
      </c>
      <c r="NOE461" s="59" t="s">
        <v>264</v>
      </c>
      <c r="NOF461" s="59" t="s">
        <v>264</v>
      </c>
      <c r="NOG461" s="59" t="s">
        <v>264</v>
      </c>
      <c r="NOH461" s="59" t="s">
        <v>264</v>
      </c>
      <c r="NOI461" s="59" t="s">
        <v>264</v>
      </c>
      <c r="NOJ461" s="59" t="s">
        <v>264</v>
      </c>
      <c r="NOK461" s="59" t="s">
        <v>264</v>
      </c>
      <c r="NOL461" s="59" t="s">
        <v>264</v>
      </c>
      <c r="NOM461" s="59" t="s">
        <v>264</v>
      </c>
      <c r="NON461" s="59" t="s">
        <v>264</v>
      </c>
      <c r="NOO461" s="59" t="s">
        <v>264</v>
      </c>
      <c r="NOP461" s="59" t="s">
        <v>264</v>
      </c>
      <c r="NOQ461" s="59" t="s">
        <v>264</v>
      </c>
      <c r="NOR461" s="59" t="s">
        <v>264</v>
      </c>
      <c r="NOS461" s="59" t="s">
        <v>264</v>
      </c>
      <c r="NOT461" s="59" t="s">
        <v>264</v>
      </c>
      <c r="NOU461" s="59" t="s">
        <v>264</v>
      </c>
      <c r="NOV461" s="59" t="s">
        <v>264</v>
      </c>
      <c r="NOW461" s="59" t="s">
        <v>264</v>
      </c>
      <c r="NOX461" s="59" t="s">
        <v>264</v>
      </c>
      <c r="NOY461" s="59" t="s">
        <v>264</v>
      </c>
      <c r="NOZ461" s="59" t="s">
        <v>264</v>
      </c>
      <c r="NPA461" s="59" t="s">
        <v>264</v>
      </c>
      <c r="NPB461" s="59" t="s">
        <v>264</v>
      </c>
      <c r="NPC461" s="59" t="s">
        <v>264</v>
      </c>
      <c r="NPD461" s="59" t="s">
        <v>264</v>
      </c>
      <c r="NPE461" s="59" t="s">
        <v>264</v>
      </c>
      <c r="NPF461" s="59" t="s">
        <v>264</v>
      </c>
      <c r="NPG461" s="59" t="s">
        <v>264</v>
      </c>
      <c r="NPH461" s="59" t="s">
        <v>264</v>
      </c>
      <c r="NPI461" s="59" t="s">
        <v>264</v>
      </c>
      <c r="NPJ461" s="59" t="s">
        <v>264</v>
      </c>
      <c r="NPK461" s="59" t="s">
        <v>264</v>
      </c>
      <c r="NPL461" s="59" t="s">
        <v>264</v>
      </c>
      <c r="NPM461" s="59" t="s">
        <v>264</v>
      </c>
      <c r="NPN461" s="59" t="s">
        <v>264</v>
      </c>
      <c r="NPO461" s="59" t="s">
        <v>264</v>
      </c>
      <c r="NPP461" s="59" t="s">
        <v>264</v>
      </c>
      <c r="NPQ461" s="59" t="s">
        <v>264</v>
      </c>
      <c r="NPR461" s="59" t="s">
        <v>264</v>
      </c>
      <c r="NPS461" s="59" t="s">
        <v>264</v>
      </c>
      <c r="NPT461" s="59" t="s">
        <v>264</v>
      </c>
      <c r="NPU461" s="59" t="s">
        <v>264</v>
      </c>
      <c r="NPV461" s="59" t="s">
        <v>264</v>
      </c>
      <c r="NPW461" s="59" t="s">
        <v>264</v>
      </c>
      <c r="NPX461" s="59" t="s">
        <v>264</v>
      </c>
      <c r="NPY461" s="59" t="s">
        <v>264</v>
      </c>
      <c r="NPZ461" s="59" t="s">
        <v>264</v>
      </c>
      <c r="NQA461" s="59" t="s">
        <v>264</v>
      </c>
      <c r="NQB461" s="59" t="s">
        <v>264</v>
      </c>
      <c r="NQC461" s="59" t="s">
        <v>264</v>
      </c>
      <c r="NQD461" s="59" t="s">
        <v>264</v>
      </c>
      <c r="NQE461" s="59" t="s">
        <v>264</v>
      </c>
      <c r="NQF461" s="59" t="s">
        <v>264</v>
      </c>
      <c r="NQG461" s="59" t="s">
        <v>264</v>
      </c>
      <c r="NQH461" s="59" t="s">
        <v>264</v>
      </c>
      <c r="NQI461" s="59" t="s">
        <v>264</v>
      </c>
      <c r="NQJ461" s="59" t="s">
        <v>264</v>
      </c>
      <c r="NQK461" s="59" t="s">
        <v>264</v>
      </c>
      <c r="NQL461" s="59" t="s">
        <v>264</v>
      </c>
      <c r="NQM461" s="59" t="s">
        <v>264</v>
      </c>
      <c r="NQN461" s="59" t="s">
        <v>264</v>
      </c>
      <c r="NQO461" s="59" t="s">
        <v>264</v>
      </c>
      <c r="NQP461" s="59" t="s">
        <v>264</v>
      </c>
      <c r="NQQ461" s="59" t="s">
        <v>264</v>
      </c>
      <c r="NQR461" s="59" t="s">
        <v>264</v>
      </c>
      <c r="NQS461" s="59" t="s">
        <v>264</v>
      </c>
      <c r="NQT461" s="59" t="s">
        <v>264</v>
      </c>
      <c r="NQU461" s="59" t="s">
        <v>264</v>
      </c>
      <c r="NQV461" s="59" t="s">
        <v>264</v>
      </c>
      <c r="NQW461" s="59" t="s">
        <v>264</v>
      </c>
      <c r="NQX461" s="59" t="s">
        <v>264</v>
      </c>
      <c r="NQY461" s="59" t="s">
        <v>264</v>
      </c>
      <c r="NQZ461" s="59" t="s">
        <v>264</v>
      </c>
      <c r="NRA461" s="59" t="s">
        <v>264</v>
      </c>
      <c r="NRB461" s="59" t="s">
        <v>264</v>
      </c>
      <c r="NRC461" s="59" t="s">
        <v>264</v>
      </c>
      <c r="NRD461" s="59" t="s">
        <v>264</v>
      </c>
      <c r="NRE461" s="59" t="s">
        <v>264</v>
      </c>
      <c r="NRF461" s="59" t="s">
        <v>264</v>
      </c>
      <c r="NRG461" s="59" t="s">
        <v>264</v>
      </c>
      <c r="NRH461" s="59" t="s">
        <v>264</v>
      </c>
      <c r="NRI461" s="59" t="s">
        <v>264</v>
      </c>
      <c r="NRJ461" s="59" t="s">
        <v>264</v>
      </c>
      <c r="NRK461" s="59" t="s">
        <v>264</v>
      </c>
      <c r="NRL461" s="59" t="s">
        <v>264</v>
      </c>
      <c r="NRM461" s="59" t="s">
        <v>264</v>
      </c>
      <c r="NRN461" s="59" t="s">
        <v>264</v>
      </c>
      <c r="NRO461" s="59" t="s">
        <v>264</v>
      </c>
      <c r="NRP461" s="59" t="s">
        <v>264</v>
      </c>
      <c r="NRQ461" s="59" t="s">
        <v>264</v>
      </c>
      <c r="NRR461" s="59" t="s">
        <v>264</v>
      </c>
      <c r="NRS461" s="59" t="s">
        <v>264</v>
      </c>
      <c r="NRT461" s="59" t="s">
        <v>264</v>
      </c>
      <c r="NRU461" s="59" t="s">
        <v>264</v>
      </c>
      <c r="NRV461" s="59" t="s">
        <v>264</v>
      </c>
      <c r="NRW461" s="59" t="s">
        <v>264</v>
      </c>
      <c r="NRX461" s="59" t="s">
        <v>264</v>
      </c>
      <c r="NRY461" s="59" t="s">
        <v>264</v>
      </c>
      <c r="NRZ461" s="59" t="s">
        <v>264</v>
      </c>
      <c r="NSA461" s="59" t="s">
        <v>264</v>
      </c>
      <c r="NSB461" s="59" t="s">
        <v>264</v>
      </c>
      <c r="NSC461" s="59" t="s">
        <v>264</v>
      </c>
      <c r="NSD461" s="59" t="s">
        <v>264</v>
      </c>
      <c r="NSE461" s="59" t="s">
        <v>264</v>
      </c>
      <c r="NSF461" s="59" t="s">
        <v>264</v>
      </c>
      <c r="NSG461" s="59" t="s">
        <v>264</v>
      </c>
      <c r="NSH461" s="59" t="s">
        <v>264</v>
      </c>
      <c r="NSI461" s="59" t="s">
        <v>264</v>
      </c>
      <c r="NSJ461" s="59" t="s">
        <v>264</v>
      </c>
      <c r="NSK461" s="59" t="s">
        <v>264</v>
      </c>
      <c r="NSL461" s="59" t="s">
        <v>264</v>
      </c>
      <c r="NSM461" s="59" t="s">
        <v>264</v>
      </c>
      <c r="NSN461" s="59" t="s">
        <v>264</v>
      </c>
      <c r="NSO461" s="59" t="s">
        <v>264</v>
      </c>
      <c r="NSP461" s="59" t="s">
        <v>264</v>
      </c>
      <c r="NSQ461" s="59" t="s">
        <v>264</v>
      </c>
      <c r="NSR461" s="59" t="s">
        <v>264</v>
      </c>
      <c r="NSS461" s="59" t="s">
        <v>264</v>
      </c>
      <c r="NST461" s="59" t="s">
        <v>264</v>
      </c>
      <c r="NSU461" s="59" t="s">
        <v>264</v>
      </c>
      <c r="NSV461" s="59" t="s">
        <v>264</v>
      </c>
      <c r="NSW461" s="59" t="s">
        <v>264</v>
      </c>
      <c r="NSX461" s="59" t="s">
        <v>264</v>
      </c>
      <c r="NSY461" s="59" t="s">
        <v>264</v>
      </c>
      <c r="NSZ461" s="59" t="s">
        <v>264</v>
      </c>
      <c r="NTA461" s="59" t="s">
        <v>264</v>
      </c>
      <c r="NTB461" s="59" t="s">
        <v>264</v>
      </c>
      <c r="NTC461" s="59" t="s">
        <v>264</v>
      </c>
      <c r="NTD461" s="59" t="s">
        <v>264</v>
      </c>
      <c r="NTE461" s="59" t="s">
        <v>264</v>
      </c>
      <c r="NTF461" s="59" t="s">
        <v>264</v>
      </c>
      <c r="NTG461" s="59" t="s">
        <v>264</v>
      </c>
      <c r="NTH461" s="59" t="s">
        <v>264</v>
      </c>
      <c r="NTI461" s="59" t="s">
        <v>264</v>
      </c>
      <c r="NTJ461" s="59" t="s">
        <v>264</v>
      </c>
      <c r="NTK461" s="59" t="s">
        <v>264</v>
      </c>
      <c r="NTL461" s="59" t="s">
        <v>264</v>
      </c>
      <c r="NTM461" s="59" t="s">
        <v>264</v>
      </c>
      <c r="NTN461" s="59" t="s">
        <v>264</v>
      </c>
      <c r="NTO461" s="59" t="s">
        <v>264</v>
      </c>
      <c r="NTP461" s="59" t="s">
        <v>264</v>
      </c>
      <c r="NTQ461" s="59" t="s">
        <v>264</v>
      </c>
      <c r="NTR461" s="59" t="s">
        <v>264</v>
      </c>
      <c r="NTS461" s="59" t="s">
        <v>264</v>
      </c>
      <c r="NTT461" s="59" t="s">
        <v>264</v>
      </c>
      <c r="NTU461" s="59" t="s">
        <v>264</v>
      </c>
      <c r="NTV461" s="59" t="s">
        <v>264</v>
      </c>
      <c r="NTW461" s="59" t="s">
        <v>264</v>
      </c>
      <c r="NTX461" s="59" t="s">
        <v>264</v>
      </c>
      <c r="NTY461" s="59" t="s">
        <v>264</v>
      </c>
      <c r="NTZ461" s="59" t="s">
        <v>264</v>
      </c>
      <c r="NUA461" s="59" t="s">
        <v>264</v>
      </c>
      <c r="NUB461" s="59" t="s">
        <v>264</v>
      </c>
      <c r="NUC461" s="59" t="s">
        <v>264</v>
      </c>
      <c r="NUD461" s="59" t="s">
        <v>264</v>
      </c>
      <c r="NUE461" s="59" t="s">
        <v>264</v>
      </c>
      <c r="NUF461" s="59" t="s">
        <v>264</v>
      </c>
      <c r="NUG461" s="59" t="s">
        <v>264</v>
      </c>
      <c r="NUH461" s="59" t="s">
        <v>264</v>
      </c>
      <c r="NUI461" s="59" t="s">
        <v>264</v>
      </c>
      <c r="NUJ461" s="59" t="s">
        <v>264</v>
      </c>
      <c r="NUK461" s="59" t="s">
        <v>264</v>
      </c>
      <c r="NUL461" s="59" t="s">
        <v>264</v>
      </c>
      <c r="NUM461" s="59" t="s">
        <v>264</v>
      </c>
      <c r="NUN461" s="59" t="s">
        <v>264</v>
      </c>
      <c r="NUO461" s="59" t="s">
        <v>264</v>
      </c>
      <c r="NUP461" s="59" t="s">
        <v>264</v>
      </c>
      <c r="NUQ461" s="59" t="s">
        <v>264</v>
      </c>
      <c r="NUR461" s="59" t="s">
        <v>264</v>
      </c>
      <c r="NUS461" s="59" t="s">
        <v>264</v>
      </c>
      <c r="NUT461" s="59" t="s">
        <v>264</v>
      </c>
      <c r="NUU461" s="59" t="s">
        <v>264</v>
      </c>
      <c r="NUV461" s="59" t="s">
        <v>264</v>
      </c>
      <c r="NUW461" s="59" t="s">
        <v>264</v>
      </c>
      <c r="NUX461" s="59" t="s">
        <v>264</v>
      </c>
      <c r="NUY461" s="59" t="s">
        <v>264</v>
      </c>
      <c r="NUZ461" s="59" t="s">
        <v>264</v>
      </c>
      <c r="NVA461" s="59" t="s">
        <v>264</v>
      </c>
      <c r="NVB461" s="59" t="s">
        <v>264</v>
      </c>
      <c r="NVC461" s="59" t="s">
        <v>264</v>
      </c>
      <c r="NVD461" s="59" t="s">
        <v>264</v>
      </c>
      <c r="NVE461" s="59" t="s">
        <v>264</v>
      </c>
      <c r="NVF461" s="59" t="s">
        <v>264</v>
      </c>
      <c r="NVG461" s="59" t="s">
        <v>264</v>
      </c>
      <c r="NVH461" s="59" t="s">
        <v>264</v>
      </c>
      <c r="NVI461" s="59" t="s">
        <v>264</v>
      </c>
      <c r="NVJ461" s="59" t="s">
        <v>264</v>
      </c>
      <c r="NVK461" s="59" t="s">
        <v>264</v>
      </c>
      <c r="NVL461" s="59" t="s">
        <v>264</v>
      </c>
      <c r="NVM461" s="59" t="s">
        <v>264</v>
      </c>
      <c r="NVN461" s="59" t="s">
        <v>264</v>
      </c>
      <c r="NVO461" s="59" t="s">
        <v>264</v>
      </c>
      <c r="NVP461" s="59" t="s">
        <v>264</v>
      </c>
      <c r="NVQ461" s="59" t="s">
        <v>264</v>
      </c>
      <c r="NVR461" s="59" t="s">
        <v>264</v>
      </c>
      <c r="NVS461" s="59" t="s">
        <v>264</v>
      </c>
      <c r="NVT461" s="59" t="s">
        <v>264</v>
      </c>
      <c r="NVU461" s="59" t="s">
        <v>264</v>
      </c>
      <c r="NVV461" s="59" t="s">
        <v>264</v>
      </c>
      <c r="NVW461" s="59" t="s">
        <v>264</v>
      </c>
      <c r="NVX461" s="59" t="s">
        <v>264</v>
      </c>
      <c r="NVY461" s="59" t="s">
        <v>264</v>
      </c>
      <c r="NVZ461" s="59" t="s">
        <v>264</v>
      </c>
      <c r="NWA461" s="59" t="s">
        <v>264</v>
      </c>
      <c r="NWB461" s="59" t="s">
        <v>264</v>
      </c>
      <c r="NWC461" s="59" t="s">
        <v>264</v>
      </c>
      <c r="NWD461" s="59" t="s">
        <v>264</v>
      </c>
      <c r="NWE461" s="59" t="s">
        <v>264</v>
      </c>
      <c r="NWF461" s="59" t="s">
        <v>264</v>
      </c>
      <c r="NWG461" s="59" t="s">
        <v>264</v>
      </c>
      <c r="NWH461" s="59" t="s">
        <v>264</v>
      </c>
      <c r="NWI461" s="59" t="s">
        <v>264</v>
      </c>
      <c r="NWJ461" s="59" t="s">
        <v>264</v>
      </c>
      <c r="NWK461" s="59" t="s">
        <v>264</v>
      </c>
      <c r="NWL461" s="59" t="s">
        <v>264</v>
      </c>
      <c r="NWM461" s="59" t="s">
        <v>264</v>
      </c>
      <c r="NWN461" s="59" t="s">
        <v>264</v>
      </c>
      <c r="NWO461" s="59" t="s">
        <v>264</v>
      </c>
      <c r="NWP461" s="59" t="s">
        <v>264</v>
      </c>
      <c r="NWQ461" s="59" t="s">
        <v>264</v>
      </c>
      <c r="NWR461" s="59" t="s">
        <v>264</v>
      </c>
      <c r="NWS461" s="59" t="s">
        <v>264</v>
      </c>
      <c r="NWT461" s="59" t="s">
        <v>264</v>
      </c>
      <c r="NWU461" s="59" t="s">
        <v>264</v>
      </c>
      <c r="NWV461" s="59" t="s">
        <v>264</v>
      </c>
      <c r="NWW461" s="59" t="s">
        <v>264</v>
      </c>
      <c r="NWX461" s="59" t="s">
        <v>264</v>
      </c>
      <c r="NWY461" s="59" t="s">
        <v>264</v>
      </c>
      <c r="NWZ461" s="59" t="s">
        <v>264</v>
      </c>
      <c r="NXA461" s="59" t="s">
        <v>264</v>
      </c>
      <c r="NXB461" s="59" t="s">
        <v>264</v>
      </c>
      <c r="NXC461" s="59" t="s">
        <v>264</v>
      </c>
      <c r="NXD461" s="59" t="s">
        <v>264</v>
      </c>
      <c r="NXE461" s="59" t="s">
        <v>264</v>
      </c>
      <c r="NXF461" s="59" t="s">
        <v>264</v>
      </c>
      <c r="NXG461" s="59" t="s">
        <v>264</v>
      </c>
      <c r="NXH461" s="59" t="s">
        <v>264</v>
      </c>
      <c r="NXI461" s="59" t="s">
        <v>264</v>
      </c>
      <c r="NXJ461" s="59" t="s">
        <v>264</v>
      </c>
      <c r="NXK461" s="59" t="s">
        <v>264</v>
      </c>
      <c r="NXL461" s="59" t="s">
        <v>264</v>
      </c>
      <c r="NXM461" s="59" t="s">
        <v>264</v>
      </c>
      <c r="NXN461" s="59" t="s">
        <v>264</v>
      </c>
      <c r="NXO461" s="59" t="s">
        <v>264</v>
      </c>
      <c r="NXP461" s="59" t="s">
        <v>264</v>
      </c>
      <c r="NXQ461" s="59" t="s">
        <v>264</v>
      </c>
      <c r="NXR461" s="59" t="s">
        <v>264</v>
      </c>
      <c r="NXS461" s="59" t="s">
        <v>264</v>
      </c>
      <c r="NXT461" s="59" t="s">
        <v>264</v>
      </c>
      <c r="NXU461" s="59" t="s">
        <v>264</v>
      </c>
      <c r="NXV461" s="59" t="s">
        <v>264</v>
      </c>
      <c r="NXW461" s="59" t="s">
        <v>264</v>
      </c>
      <c r="NXX461" s="59" t="s">
        <v>264</v>
      </c>
      <c r="NXY461" s="59" t="s">
        <v>264</v>
      </c>
      <c r="NXZ461" s="59" t="s">
        <v>264</v>
      </c>
      <c r="NYA461" s="59" t="s">
        <v>264</v>
      </c>
      <c r="NYB461" s="59" t="s">
        <v>264</v>
      </c>
      <c r="NYC461" s="59" t="s">
        <v>264</v>
      </c>
      <c r="NYD461" s="59" t="s">
        <v>264</v>
      </c>
      <c r="NYE461" s="59" t="s">
        <v>264</v>
      </c>
      <c r="NYF461" s="59" t="s">
        <v>264</v>
      </c>
      <c r="NYG461" s="59" t="s">
        <v>264</v>
      </c>
      <c r="NYH461" s="59" t="s">
        <v>264</v>
      </c>
      <c r="NYI461" s="59" t="s">
        <v>264</v>
      </c>
      <c r="NYJ461" s="59" t="s">
        <v>264</v>
      </c>
      <c r="NYK461" s="59" t="s">
        <v>264</v>
      </c>
      <c r="NYL461" s="59" t="s">
        <v>264</v>
      </c>
      <c r="NYM461" s="59" t="s">
        <v>264</v>
      </c>
      <c r="NYN461" s="59" t="s">
        <v>264</v>
      </c>
      <c r="NYO461" s="59" t="s">
        <v>264</v>
      </c>
      <c r="NYP461" s="59" t="s">
        <v>264</v>
      </c>
      <c r="NYQ461" s="59" t="s">
        <v>264</v>
      </c>
      <c r="NYR461" s="59" t="s">
        <v>264</v>
      </c>
      <c r="NYS461" s="59" t="s">
        <v>264</v>
      </c>
      <c r="NYT461" s="59" t="s">
        <v>264</v>
      </c>
      <c r="NYU461" s="59" t="s">
        <v>264</v>
      </c>
      <c r="NYV461" s="59" t="s">
        <v>264</v>
      </c>
      <c r="NYW461" s="59" t="s">
        <v>264</v>
      </c>
      <c r="NYX461" s="59" t="s">
        <v>264</v>
      </c>
      <c r="NYY461" s="59" t="s">
        <v>264</v>
      </c>
      <c r="NYZ461" s="59" t="s">
        <v>264</v>
      </c>
      <c r="NZA461" s="59" t="s">
        <v>264</v>
      </c>
      <c r="NZB461" s="59" t="s">
        <v>264</v>
      </c>
      <c r="NZC461" s="59" t="s">
        <v>264</v>
      </c>
      <c r="NZD461" s="59" t="s">
        <v>264</v>
      </c>
      <c r="NZE461" s="59" t="s">
        <v>264</v>
      </c>
      <c r="NZF461" s="59" t="s">
        <v>264</v>
      </c>
      <c r="NZG461" s="59" t="s">
        <v>264</v>
      </c>
      <c r="NZH461" s="59" t="s">
        <v>264</v>
      </c>
      <c r="NZI461" s="59" t="s">
        <v>264</v>
      </c>
      <c r="NZJ461" s="59" t="s">
        <v>264</v>
      </c>
      <c r="NZK461" s="59" t="s">
        <v>264</v>
      </c>
      <c r="NZL461" s="59" t="s">
        <v>264</v>
      </c>
      <c r="NZM461" s="59" t="s">
        <v>264</v>
      </c>
      <c r="NZN461" s="59" t="s">
        <v>264</v>
      </c>
      <c r="NZO461" s="59" t="s">
        <v>264</v>
      </c>
      <c r="NZP461" s="59" t="s">
        <v>264</v>
      </c>
      <c r="NZQ461" s="59" t="s">
        <v>264</v>
      </c>
      <c r="NZR461" s="59" t="s">
        <v>264</v>
      </c>
      <c r="NZS461" s="59" t="s">
        <v>264</v>
      </c>
      <c r="NZT461" s="59" t="s">
        <v>264</v>
      </c>
      <c r="NZU461" s="59" t="s">
        <v>264</v>
      </c>
      <c r="NZV461" s="59" t="s">
        <v>264</v>
      </c>
      <c r="NZW461" s="59" t="s">
        <v>264</v>
      </c>
      <c r="NZX461" s="59" t="s">
        <v>264</v>
      </c>
      <c r="NZY461" s="59" t="s">
        <v>264</v>
      </c>
      <c r="NZZ461" s="59" t="s">
        <v>264</v>
      </c>
      <c r="OAA461" s="59" t="s">
        <v>264</v>
      </c>
      <c r="OAB461" s="59" t="s">
        <v>264</v>
      </c>
      <c r="OAC461" s="59" t="s">
        <v>264</v>
      </c>
      <c r="OAD461" s="59" t="s">
        <v>264</v>
      </c>
      <c r="OAE461" s="59" t="s">
        <v>264</v>
      </c>
      <c r="OAF461" s="59" t="s">
        <v>264</v>
      </c>
      <c r="OAG461" s="59" t="s">
        <v>264</v>
      </c>
      <c r="OAH461" s="59" t="s">
        <v>264</v>
      </c>
      <c r="OAI461" s="59" t="s">
        <v>264</v>
      </c>
      <c r="OAJ461" s="59" t="s">
        <v>264</v>
      </c>
      <c r="OAK461" s="59" t="s">
        <v>264</v>
      </c>
      <c r="OAL461" s="59" t="s">
        <v>264</v>
      </c>
      <c r="OAM461" s="59" t="s">
        <v>264</v>
      </c>
      <c r="OAN461" s="59" t="s">
        <v>264</v>
      </c>
      <c r="OAO461" s="59" t="s">
        <v>264</v>
      </c>
      <c r="OAP461" s="59" t="s">
        <v>264</v>
      </c>
      <c r="OAQ461" s="59" t="s">
        <v>264</v>
      </c>
      <c r="OAR461" s="59" t="s">
        <v>264</v>
      </c>
      <c r="OAS461" s="59" t="s">
        <v>264</v>
      </c>
      <c r="OAT461" s="59" t="s">
        <v>264</v>
      </c>
      <c r="OAU461" s="59" t="s">
        <v>264</v>
      </c>
      <c r="OAV461" s="59" t="s">
        <v>264</v>
      </c>
      <c r="OAW461" s="59" t="s">
        <v>264</v>
      </c>
      <c r="OAX461" s="59" t="s">
        <v>264</v>
      </c>
      <c r="OAY461" s="59" t="s">
        <v>264</v>
      </c>
      <c r="OAZ461" s="59" t="s">
        <v>264</v>
      </c>
      <c r="OBA461" s="59" t="s">
        <v>264</v>
      </c>
      <c r="OBB461" s="59" t="s">
        <v>264</v>
      </c>
      <c r="OBC461" s="59" t="s">
        <v>264</v>
      </c>
      <c r="OBD461" s="59" t="s">
        <v>264</v>
      </c>
      <c r="OBE461" s="59" t="s">
        <v>264</v>
      </c>
      <c r="OBF461" s="59" t="s">
        <v>264</v>
      </c>
      <c r="OBG461" s="59" t="s">
        <v>264</v>
      </c>
      <c r="OBH461" s="59" t="s">
        <v>264</v>
      </c>
      <c r="OBI461" s="59" t="s">
        <v>264</v>
      </c>
      <c r="OBJ461" s="59" t="s">
        <v>264</v>
      </c>
      <c r="OBK461" s="59" t="s">
        <v>264</v>
      </c>
      <c r="OBL461" s="59" t="s">
        <v>264</v>
      </c>
      <c r="OBM461" s="59" t="s">
        <v>264</v>
      </c>
      <c r="OBN461" s="59" t="s">
        <v>264</v>
      </c>
      <c r="OBO461" s="59" t="s">
        <v>264</v>
      </c>
      <c r="OBP461" s="59" t="s">
        <v>264</v>
      </c>
      <c r="OBQ461" s="59" t="s">
        <v>264</v>
      </c>
      <c r="OBR461" s="59" t="s">
        <v>264</v>
      </c>
      <c r="OBS461" s="59" t="s">
        <v>264</v>
      </c>
      <c r="OBT461" s="59" t="s">
        <v>264</v>
      </c>
      <c r="OBU461" s="59" t="s">
        <v>264</v>
      </c>
      <c r="OBV461" s="59" t="s">
        <v>264</v>
      </c>
      <c r="OBW461" s="59" t="s">
        <v>264</v>
      </c>
      <c r="OBX461" s="59" t="s">
        <v>264</v>
      </c>
      <c r="OBY461" s="59" t="s">
        <v>264</v>
      </c>
      <c r="OBZ461" s="59" t="s">
        <v>264</v>
      </c>
      <c r="OCA461" s="59" t="s">
        <v>264</v>
      </c>
      <c r="OCB461" s="59" t="s">
        <v>264</v>
      </c>
      <c r="OCC461" s="59" t="s">
        <v>264</v>
      </c>
      <c r="OCD461" s="59" t="s">
        <v>264</v>
      </c>
      <c r="OCE461" s="59" t="s">
        <v>264</v>
      </c>
      <c r="OCF461" s="59" t="s">
        <v>264</v>
      </c>
      <c r="OCG461" s="59" t="s">
        <v>264</v>
      </c>
      <c r="OCH461" s="59" t="s">
        <v>264</v>
      </c>
      <c r="OCI461" s="59" t="s">
        <v>264</v>
      </c>
      <c r="OCJ461" s="59" t="s">
        <v>264</v>
      </c>
      <c r="OCK461" s="59" t="s">
        <v>264</v>
      </c>
      <c r="OCL461" s="59" t="s">
        <v>264</v>
      </c>
      <c r="OCM461" s="59" t="s">
        <v>264</v>
      </c>
      <c r="OCN461" s="59" t="s">
        <v>264</v>
      </c>
      <c r="OCO461" s="59" t="s">
        <v>264</v>
      </c>
      <c r="OCP461" s="59" t="s">
        <v>264</v>
      </c>
      <c r="OCQ461" s="59" t="s">
        <v>264</v>
      </c>
      <c r="OCR461" s="59" t="s">
        <v>264</v>
      </c>
      <c r="OCS461" s="59" t="s">
        <v>264</v>
      </c>
      <c r="OCT461" s="59" t="s">
        <v>264</v>
      </c>
      <c r="OCU461" s="59" t="s">
        <v>264</v>
      </c>
      <c r="OCV461" s="59" t="s">
        <v>264</v>
      </c>
      <c r="OCW461" s="59" t="s">
        <v>264</v>
      </c>
      <c r="OCX461" s="59" t="s">
        <v>264</v>
      </c>
      <c r="OCY461" s="59" t="s">
        <v>264</v>
      </c>
      <c r="OCZ461" s="59" t="s">
        <v>264</v>
      </c>
      <c r="ODA461" s="59" t="s">
        <v>264</v>
      </c>
      <c r="ODB461" s="59" t="s">
        <v>264</v>
      </c>
      <c r="ODC461" s="59" t="s">
        <v>264</v>
      </c>
      <c r="ODD461" s="59" t="s">
        <v>264</v>
      </c>
      <c r="ODE461" s="59" t="s">
        <v>264</v>
      </c>
      <c r="ODF461" s="59" t="s">
        <v>264</v>
      </c>
      <c r="ODG461" s="59" t="s">
        <v>264</v>
      </c>
      <c r="ODH461" s="59" t="s">
        <v>264</v>
      </c>
      <c r="ODI461" s="59" t="s">
        <v>264</v>
      </c>
      <c r="ODJ461" s="59" t="s">
        <v>264</v>
      </c>
      <c r="ODK461" s="59" t="s">
        <v>264</v>
      </c>
      <c r="ODL461" s="59" t="s">
        <v>264</v>
      </c>
      <c r="ODM461" s="59" t="s">
        <v>264</v>
      </c>
      <c r="ODN461" s="59" t="s">
        <v>264</v>
      </c>
      <c r="ODO461" s="59" t="s">
        <v>264</v>
      </c>
      <c r="ODP461" s="59" t="s">
        <v>264</v>
      </c>
      <c r="ODQ461" s="59" t="s">
        <v>264</v>
      </c>
      <c r="ODR461" s="59" t="s">
        <v>264</v>
      </c>
      <c r="ODS461" s="59" t="s">
        <v>264</v>
      </c>
      <c r="ODT461" s="59" t="s">
        <v>264</v>
      </c>
      <c r="ODU461" s="59" t="s">
        <v>264</v>
      </c>
      <c r="ODV461" s="59" t="s">
        <v>264</v>
      </c>
      <c r="ODW461" s="59" t="s">
        <v>264</v>
      </c>
      <c r="ODX461" s="59" t="s">
        <v>264</v>
      </c>
      <c r="ODY461" s="59" t="s">
        <v>264</v>
      </c>
      <c r="ODZ461" s="59" t="s">
        <v>264</v>
      </c>
      <c r="OEA461" s="59" t="s">
        <v>264</v>
      </c>
      <c r="OEB461" s="59" t="s">
        <v>264</v>
      </c>
      <c r="OEC461" s="59" t="s">
        <v>264</v>
      </c>
      <c r="OED461" s="59" t="s">
        <v>264</v>
      </c>
      <c r="OEE461" s="59" t="s">
        <v>264</v>
      </c>
      <c r="OEF461" s="59" t="s">
        <v>264</v>
      </c>
      <c r="OEG461" s="59" t="s">
        <v>264</v>
      </c>
      <c r="OEH461" s="59" t="s">
        <v>264</v>
      </c>
      <c r="OEI461" s="59" t="s">
        <v>264</v>
      </c>
      <c r="OEJ461" s="59" t="s">
        <v>264</v>
      </c>
      <c r="OEK461" s="59" t="s">
        <v>264</v>
      </c>
      <c r="OEL461" s="59" t="s">
        <v>264</v>
      </c>
      <c r="OEM461" s="59" t="s">
        <v>264</v>
      </c>
      <c r="OEN461" s="59" t="s">
        <v>264</v>
      </c>
      <c r="OEO461" s="59" t="s">
        <v>264</v>
      </c>
      <c r="OEP461" s="59" t="s">
        <v>264</v>
      </c>
      <c r="OEQ461" s="59" t="s">
        <v>264</v>
      </c>
      <c r="OER461" s="59" t="s">
        <v>264</v>
      </c>
      <c r="OES461" s="59" t="s">
        <v>264</v>
      </c>
      <c r="OET461" s="59" t="s">
        <v>264</v>
      </c>
      <c r="OEU461" s="59" t="s">
        <v>264</v>
      </c>
      <c r="OEV461" s="59" t="s">
        <v>264</v>
      </c>
      <c r="OEW461" s="59" t="s">
        <v>264</v>
      </c>
      <c r="OEX461" s="59" t="s">
        <v>264</v>
      </c>
      <c r="OEY461" s="59" t="s">
        <v>264</v>
      </c>
      <c r="OEZ461" s="59" t="s">
        <v>264</v>
      </c>
      <c r="OFA461" s="59" t="s">
        <v>264</v>
      </c>
      <c r="OFB461" s="59" t="s">
        <v>264</v>
      </c>
      <c r="OFC461" s="59" t="s">
        <v>264</v>
      </c>
      <c r="OFD461" s="59" t="s">
        <v>264</v>
      </c>
      <c r="OFE461" s="59" t="s">
        <v>264</v>
      </c>
      <c r="OFF461" s="59" t="s">
        <v>264</v>
      </c>
      <c r="OFG461" s="59" t="s">
        <v>264</v>
      </c>
      <c r="OFH461" s="59" t="s">
        <v>264</v>
      </c>
      <c r="OFI461" s="59" t="s">
        <v>264</v>
      </c>
      <c r="OFJ461" s="59" t="s">
        <v>264</v>
      </c>
      <c r="OFK461" s="59" t="s">
        <v>264</v>
      </c>
      <c r="OFL461" s="59" t="s">
        <v>264</v>
      </c>
      <c r="OFM461" s="59" t="s">
        <v>264</v>
      </c>
      <c r="OFN461" s="59" t="s">
        <v>264</v>
      </c>
      <c r="OFO461" s="59" t="s">
        <v>264</v>
      </c>
      <c r="OFP461" s="59" t="s">
        <v>264</v>
      </c>
      <c r="OFQ461" s="59" t="s">
        <v>264</v>
      </c>
      <c r="OFR461" s="59" t="s">
        <v>264</v>
      </c>
      <c r="OFS461" s="59" t="s">
        <v>264</v>
      </c>
      <c r="OFT461" s="59" t="s">
        <v>264</v>
      </c>
      <c r="OFU461" s="59" t="s">
        <v>264</v>
      </c>
      <c r="OFV461" s="59" t="s">
        <v>264</v>
      </c>
      <c r="OFW461" s="59" t="s">
        <v>264</v>
      </c>
      <c r="OFX461" s="59" t="s">
        <v>264</v>
      </c>
      <c r="OFY461" s="59" t="s">
        <v>264</v>
      </c>
      <c r="OFZ461" s="59" t="s">
        <v>264</v>
      </c>
      <c r="OGA461" s="59" t="s">
        <v>264</v>
      </c>
      <c r="OGB461" s="59" t="s">
        <v>264</v>
      </c>
      <c r="OGC461" s="59" t="s">
        <v>264</v>
      </c>
      <c r="OGD461" s="59" t="s">
        <v>264</v>
      </c>
      <c r="OGE461" s="59" t="s">
        <v>264</v>
      </c>
      <c r="OGF461" s="59" t="s">
        <v>264</v>
      </c>
      <c r="OGG461" s="59" t="s">
        <v>264</v>
      </c>
      <c r="OGH461" s="59" t="s">
        <v>264</v>
      </c>
      <c r="OGI461" s="59" t="s">
        <v>264</v>
      </c>
      <c r="OGJ461" s="59" t="s">
        <v>264</v>
      </c>
      <c r="OGK461" s="59" t="s">
        <v>264</v>
      </c>
      <c r="OGL461" s="59" t="s">
        <v>264</v>
      </c>
      <c r="OGM461" s="59" t="s">
        <v>264</v>
      </c>
      <c r="OGN461" s="59" t="s">
        <v>264</v>
      </c>
      <c r="OGO461" s="59" t="s">
        <v>264</v>
      </c>
      <c r="OGP461" s="59" t="s">
        <v>264</v>
      </c>
      <c r="OGQ461" s="59" t="s">
        <v>264</v>
      </c>
      <c r="OGR461" s="59" t="s">
        <v>264</v>
      </c>
      <c r="OGS461" s="59" t="s">
        <v>264</v>
      </c>
      <c r="OGT461" s="59" t="s">
        <v>264</v>
      </c>
      <c r="OGU461" s="59" t="s">
        <v>264</v>
      </c>
      <c r="OGV461" s="59" t="s">
        <v>264</v>
      </c>
      <c r="OGW461" s="59" t="s">
        <v>264</v>
      </c>
      <c r="OGX461" s="59" t="s">
        <v>264</v>
      </c>
      <c r="OGY461" s="59" t="s">
        <v>264</v>
      </c>
      <c r="OGZ461" s="59" t="s">
        <v>264</v>
      </c>
      <c r="OHA461" s="59" t="s">
        <v>264</v>
      </c>
      <c r="OHB461" s="59" t="s">
        <v>264</v>
      </c>
      <c r="OHC461" s="59" t="s">
        <v>264</v>
      </c>
      <c r="OHD461" s="59" t="s">
        <v>264</v>
      </c>
      <c r="OHE461" s="59" t="s">
        <v>264</v>
      </c>
      <c r="OHF461" s="59" t="s">
        <v>264</v>
      </c>
      <c r="OHG461" s="59" t="s">
        <v>264</v>
      </c>
      <c r="OHH461" s="59" t="s">
        <v>264</v>
      </c>
      <c r="OHI461" s="59" t="s">
        <v>264</v>
      </c>
      <c r="OHJ461" s="59" t="s">
        <v>264</v>
      </c>
      <c r="OHK461" s="59" t="s">
        <v>264</v>
      </c>
      <c r="OHL461" s="59" t="s">
        <v>264</v>
      </c>
      <c r="OHM461" s="59" t="s">
        <v>264</v>
      </c>
      <c r="OHN461" s="59" t="s">
        <v>264</v>
      </c>
      <c r="OHO461" s="59" t="s">
        <v>264</v>
      </c>
      <c r="OHP461" s="59" t="s">
        <v>264</v>
      </c>
      <c r="OHQ461" s="59" t="s">
        <v>264</v>
      </c>
      <c r="OHR461" s="59" t="s">
        <v>264</v>
      </c>
      <c r="OHS461" s="59" t="s">
        <v>264</v>
      </c>
      <c r="OHT461" s="59" t="s">
        <v>264</v>
      </c>
      <c r="OHU461" s="59" t="s">
        <v>264</v>
      </c>
      <c r="OHV461" s="59" t="s">
        <v>264</v>
      </c>
      <c r="OHW461" s="59" t="s">
        <v>264</v>
      </c>
      <c r="OHX461" s="59" t="s">
        <v>264</v>
      </c>
      <c r="OHY461" s="59" t="s">
        <v>264</v>
      </c>
      <c r="OHZ461" s="59" t="s">
        <v>264</v>
      </c>
      <c r="OIA461" s="59" t="s">
        <v>264</v>
      </c>
      <c r="OIB461" s="59" t="s">
        <v>264</v>
      </c>
      <c r="OIC461" s="59" t="s">
        <v>264</v>
      </c>
      <c r="OID461" s="59" t="s">
        <v>264</v>
      </c>
      <c r="OIE461" s="59" t="s">
        <v>264</v>
      </c>
      <c r="OIF461" s="59" t="s">
        <v>264</v>
      </c>
      <c r="OIG461" s="59" t="s">
        <v>264</v>
      </c>
      <c r="OIH461" s="59" t="s">
        <v>264</v>
      </c>
      <c r="OII461" s="59" t="s">
        <v>264</v>
      </c>
      <c r="OIJ461" s="59" t="s">
        <v>264</v>
      </c>
      <c r="OIK461" s="59" t="s">
        <v>264</v>
      </c>
      <c r="OIL461" s="59" t="s">
        <v>264</v>
      </c>
      <c r="OIM461" s="59" t="s">
        <v>264</v>
      </c>
      <c r="OIN461" s="59" t="s">
        <v>264</v>
      </c>
      <c r="OIO461" s="59" t="s">
        <v>264</v>
      </c>
      <c r="OIP461" s="59" t="s">
        <v>264</v>
      </c>
      <c r="OIQ461" s="59" t="s">
        <v>264</v>
      </c>
      <c r="OIR461" s="59" t="s">
        <v>264</v>
      </c>
      <c r="OIS461" s="59" t="s">
        <v>264</v>
      </c>
      <c r="OIT461" s="59" t="s">
        <v>264</v>
      </c>
      <c r="OIU461" s="59" t="s">
        <v>264</v>
      </c>
      <c r="OIV461" s="59" t="s">
        <v>264</v>
      </c>
      <c r="OIW461" s="59" t="s">
        <v>264</v>
      </c>
      <c r="OIX461" s="59" t="s">
        <v>264</v>
      </c>
      <c r="OIY461" s="59" t="s">
        <v>264</v>
      </c>
      <c r="OIZ461" s="59" t="s">
        <v>264</v>
      </c>
      <c r="OJA461" s="59" t="s">
        <v>264</v>
      </c>
      <c r="OJB461" s="59" t="s">
        <v>264</v>
      </c>
      <c r="OJC461" s="59" t="s">
        <v>264</v>
      </c>
      <c r="OJD461" s="59" t="s">
        <v>264</v>
      </c>
      <c r="OJE461" s="59" t="s">
        <v>264</v>
      </c>
      <c r="OJF461" s="59" t="s">
        <v>264</v>
      </c>
      <c r="OJG461" s="59" t="s">
        <v>264</v>
      </c>
      <c r="OJH461" s="59" t="s">
        <v>264</v>
      </c>
      <c r="OJI461" s="59" t="s">
        <v>264</v>
      </c>
      <c r="OJJ461" s="59" t="s">
        <v>264</v>
      </c>
      <c r="OJK461" s="59" t="s">
        <v>264</v>
      </c>
      <c r="OJL461" s="59" t="s">
        <v>264</v>
      </c>
      <c r="OJM461" s="59" t="s">
        <v>264</v>
      </c>
      <c r="OJN461" s="59" t="s">
        <v>264</v>
      </c>
      <c r="OJO461" s="59" t="s">
        <v>264</v>
      </c>
      <c r="OJP461" s="59" t="s">
        <v>264</v>
      </c>
      <c r="OJQ461" s="59" t="s">
        <v>264</v>
      </c>
      <c r="OJR461" s="59" t="s">
        <v>264</v>
      </c>
      <c r="OJS461" s="59" t="s">
        <v>264</v>
      </c>
      <c r="OJT461" s="59" t="s">
        <v>264</v>
      </c>
      <c r="OJU461" s="59" t="s">
        <v>264</v>
      </c>
      <c r="OJV461" s="59" t="s">
        <v>264</v>
      </c>
      <c r="OJW461" s="59" t="s">
        <v>264</v>
      </c>
      <c r="OJX461" s="59" t="s">
        <v>264</v>
      </c>
      <c r="OJY461" s="59" t="s">
        <v>264</v>
      </c>
      <c r="OJZ461" s="59" t="s">
        <v>264</v>
      </c>
      <c r="OKA461" s="59" t="s">
        <v>264</v>
      </c>
      <c r="OKB461" s="59" t="s">
        <v>264</v>
      </c>
      <c r="OKC461" s="59" t="s">
        <v>264</v>
      </c>
      <c r="OKD461" s="59" t="s">
        <v>264</v>
      </c>
      <c r="OKE461" s="59" t="s">
        <v>264</v>
      </c>
      <c r="OKF461" s="59" t="s">
        <v>264</v>
      </c>
      <c r="OKG461" s="59" t="s">
        <v>264</v>
      </c>
      <c r="OKH461" s="59" t="s">
        <v>264</v>
      </c>
      <c r="OKI461" s="59" t="s">
        <v>264</v>
      </c>
      <c r="OKJ461" s="59" t="s">
        <v>264</v>
      </c>
      <c r="OKK461" s="59" t="s">
        <v>264</v>
      </c>
      <c r="OKL461" s="59" t="s">
        <v>264</v>
      </c>
      <c r="OKM461" s="59" t="s">
        <v>264</v>
      </c>
      <c r="OKN461" s="59" t="s">
        <v>264</v>
      </c>
      <c r="OKO461" s="59" t="s">
        <v>264</v>
      </c>
      <c r="OKP461" s="59" t="s">
        <v>264</v>
      </c>
      <c r="OKQ461" s="59" t="s">
        <v>264</v>
      </c>
      <c r="OKR461" s="59" t="s">
        <v>264</v>
      </c>
      <c r="OKS461" s="59" t="s">
        <v>264</v>
      </c>
      <c r="OKT461" s="59" t="s">
        <v>264</v>
      </c>
      <c r="OKU461" s="59" t="s">
        <v>264</v>
      </c>
      <c r="OKV461" s="59" t="s">
        <v>264</v>
      </c>
      <c r="OKW461" s="59" t="s">
        <v>264</v>
      </c>
      <c r="OKX461" s="59" t="s">
        <v>264</v>
      </c>
      <c r="OKY461" s="59" t="s">
        <v>264</v>
      </c>
      <c r="OKZ461" s="59" t="s">
        <v>264</v>
      </c>
      <c r="OLA461" s="59" t="s">
        <v>264</v>
      </c>
      <c r="OLB461" s="59" t="s">
        <v>264</v>
      </c>
      <c r="OLC461" s="59" t="s">
        <v>264</v>
      </c>
      <c r="OLD461" s="59" t="s">
        <v>264</v>
      </c>
      <c r="OLE461" s="59" t="s">
        <v>264</v>
      </c>
      <c r="OLF461" s="59" t="s">
        <v>264</v>
      </c>
      <c r="OLG461" s="59" t="s">
        <v>264</v>
      </c>
      <c r="OLH461" s="59" t="s">
        <v>264</v>
      </c>
      <c r="OLI461" s="59" t="s">
        <v>264</v>
      </c>
      <c r="OLJ461" s="59" t="s">
        <v>264</v>
      </c>
      <c r="OLK461" s="59" t="s">
        <v>264</v>
      </c>
      <c r="OLL461" s="59" t="s">
        <v>264</v>
      </c>
      <c r="OLM461" s="59" t="s">
        <v>264</v>
      </c>
      <c r="OLN461" s="59" t="s">
        <v>264</v>
      </c>
      <c r="OLO461" s="59" t="s">
        <v>264</v>
      </c>
      <c r="OLP461" s="59" t="s">
        <v>264</v>
      </c>
      <c r="OLQ461" s="59" t="s">
        <v>264</v>
      </c>
      <c r="OLR461" s="59" t="s">
        <v>264</v>
      </c>
      <c r="OLS461" s="59" t="s">
        <v>264</v>
      </c>
      <c r="OLT461" s="59" t="s">
        <v>264</v>
      </c>
      <c r="OLU461" s="59" t="s">
        <v>264</v>
      </c>
      <c r="OLV461" s="59" t="s">
        <v>264</v>
      </c>
      <c r="OLW461" s="59" t="s">
        <v>264</v>
      </c>
      <c r="OLX461" s="59" t="s">
        <v>264</v>
      </c>
      <c r="OLY461" s="59" t="s">
        <v>264</v>
      </c>
      <c r="OLZ461" s="59" t="s">
        <v>264</v>
      </c>
      <c r="OMA461" s="59" t="s">
        <v>264</v>
      </c>
      <c r="OMB461" s="59" t="s">
        <v>264</v>
      </c>
      <c r="OMC461" s="59" t="s">
        <v>264</v>
      </c>
      <c r="OMD461" s="59" t="s">
        <v>264</v>
      </c>
      <c r="OME461" s="59" t="s">
        <v>264</v>
      </c>
      <c r="OMF461" s="59" t="s">
        <v>264</v>
      </c>
      <c r="OMG461" s="59" t="s">
        <v>264</v>
      </c>
      <c r="OMH461" s="59" t="s">
        <v>264</v>
      </c>
      <c r="OMI461" s="59" t="s">
        <v>264</v>
      </c>
      <c r="OMJ461" s="59" t="s">
        <v>264</v>
      </c>
      <c r="OMK461" s="59" t="s">
        <v>264</v>
      </c>
      <c r="OML461" s="59" t="s">
        <v>264</v>
      </c>
      <c r="OMM461" s="59" t="s">
        <v>264</v>
      </c>
      <c r="OMN461" s="59" t="s">
        <v>264</v>
      </c>
      <c r="OMO461" s="59" t="s">
        <v>264</v>
      </c>
      <c r="OMP461" s="59" t="s">
        <v>264</v>
      </c>
      <c r="OMQ461" s="59" t="s">
        <v>264</v>
      </c>
      <c r="OMR461" s="59" t="s">
        <v>264</v>
      </c>
      <c r="OMS461" s="59" t="s">
        <v>264</v>
      </c>
      <c r="OMT461" s="59" t="s">
        <v>264</v>
      </c>
      <c r="OMU461" s="59" t="s">
        <v>264</v>
      </c>
      <c r="OMV461" s="59" t="s">
        <v>264</v>
      </c>
      <c r="OMW461" s="59" t="s">
        <v>264</v>
      </c>
      <c r="OMX461" s="59" t="s">
        <v>264</v>
      </c>
      <c r="OMY461" s="59" t="s">
        <v>264</v>
      </c>
      <c r="OMZ461" s="59" t="s">
        <v>264</v>
      </c>
      <c r="ONA461" s="59" t="s">
        <v>264</v>
      </c>
      <c r="ONB461" s="59" t="s">
        <v>264</v>
      </c>
      <c r="ONC461" s="59" t="s">
        <v>264</v>
      </c>
      <c r="OND461" s="59" t="s">
        <v>264</v>
      </c>
      <c r="ONE461" s="59" t="s">
        <v>264</v>
      </c>
      <c r="ONF461" s="59" t="s">
        <v>264</v>
      </c>
      <c r="ONG461" s="59" t="s">
        <v>264</v>
      </c>
      <c r="ONH461" s="59" t="s">
        <v>264</v>
      </c>
      <c r="ONI461" s="59" t="s">
        <v>264</v>
      </c>
      <c r="ONJ461" s="59" t="s">
        <v>264</v>
      </c>
      <c r="ONK461" s="59" t="s">
        <v>264</v>
      </c>
      <c r="ONL461" s="59" t="s">
        <v>264</v>
      </c>
      <c r="ONM461" s="59" t="s">
        <v>264</v>
      </c>
      <c r="ONN461" s="59" t="s">
        <v>264</v>
      </c>
      <c r="ONO461" s="59" t="s">
        <v>264</v>
      </c>
      <c r="ONP461" s="59" t="s">
        <v>264</v>
      </c>
      <c r="ONQ461" s="59" t="s">
        <v>264</v>
      </c>
      <c r="ONR461" s="59" t="s">
        <v>264</v>
      </c>
      <c r="ONS461" s="59" t="s">
        <v>264</v>
      </c>
      <c r="ONT461" s="59" t="s">
        <v>264</v>
      </c>
      <c r="ONU461" s="59" t="s">
        <v>264</v>
      </c>
      <c r="ONV461" s="59" t="s">
        <v>264</v>
      </c>
      <c r="ONW461" s="59" t="s">
        <v>264</v>
      </c>
      <c r="ONX461" s="59" t="s">
        <v>264</v>
      </c>
      <c r="ONY461" s="59" t="s">
        <v>264</v>
      </c>
      <c r="ONZ461" s="59" t="s">
        <v>264</v>
      </c>
      <c r="OOA461" s="59" t="s">
        <v>264</v>
      </c>
      <c r="OOB461" s="59" t="s">
        <v>264</v>
      </c>
      <c r="OOC461" s="59" t="s">
        <v>264</v>
      </c>
      <c r="OOD461" s="59" t="s">
        <v>264</v>
      </c>
      <c r="OOE461" s="59" t="s">
        <v>264</v>
      </c>
      <c r="OOF461" s="59" t="s">
        <v>264</v>
      </c>
      <c r="OOG461" s="59" t="s">
        <v>264</v>
      </c>
      <c r="OOH461" s="59" t="s">
        <v>264</v>
      </c>
      <c r="OOI461" s="59" t="s">
        <v>264</v>
      </c>
      <c r="OOJ461" s="59" t="s">
        <v>264</v>
      </c>
      <c r="OOK461" s="59" t="s">
        <v>264</v>
      </c>
      <c r="OOL461" s="59" t="s">
        <v>264</v>
      </c>
      <c r="OOM461" s="59" t="s">
        <v>264</v>
      </c>
      <c r="OON461" s="59" t="s">
        <v>264</v>
      </c>
      <c r="OOO461" s="59" t="s">
        <v>264</v>
      </c>
      <c r="OOP461" s="59" t="s">
        <v>264</v>
      </c>
      <c r="OOQ461" s="59" t="s">
        <v>264</v>
      </c>
      <c r="OOR461" s="59" t="s">
        <v>264</v>
      </c>
      <c r="OOS461" s="59" t="s">
        <v>264</v>
      </c>
      <c r="OOT461" s="59" t="s">
        <v>264</v>
      </c>
      <c r="OOU461" s="59" t="s">
        <v>264</v>
      </c>
      <c r="OOV461" s="59" t="s">
        <v>264</v>
      </c>
      <c r="OOW461" s="59" t="s">
        <v>264</v>
      </c>
      <c r="OOX461" s="59" t="s">
        <v>264</v>
      </c>
      <c r="OOY461" s="59" t="s">
        <v>264</v>
      </c>
      <c r="OOZ461" s="59" t="s">
        <v>264</v>
      </c>
      <c r="OPA461" s="59" t="s">
        <v>264</v>
      </c>
      <c r="OPB461" s="59" t="s">
        <v>264</v>
      </c>
      <c r="OPC461" s="59" t="s">
        <v>264</v>
      </c>
      <c r="OPD461" s="59" t="s">
        <v>264</v>
      </c>
      <c r="OPE461" s="59" t="s">
        <v>264</v>
      </c>
      <c r="OPF461" s="59" t="s">
        <v>264</v>
      </c>
      <c r="OPG461" s="59" t="s">
        <v>264</v>
      </c>
      <c r="OPH461" s="59" t="s">
        <v>264</v>
      </c>
      <c r="OPI461" s="59" t="s">
        <v>264</v>
      </c>
      <c r="OPJ461" s="59" t="s">
        <v>264</v>
      </c>
      <c r="OPK461" s="59" t="s">
        <v>264</v>
      </c>
      <c r="OPL461" s="59" t="s">
        <v>264</v>
      </c>
      <c r="OPM461" s="59" t="s">
        <v>264</v>
      </c>
      <c r="OPN461" s="59" t="s">
        <v>264</v>
      </c>
      <c r="OPO461" s="59" t="s">
        <v>264</v>
      </c>
      <c r="OPP461" s="59" t="s">
        <v>264</v>
      </c>
      <c r="OPQ461" s="59" t="s">
        <v>264</v>
      </c>
      <c r="OPR461" s="59" t="s">
        <v>264</v>
      </c>
      <c r="OPS461" s="59" t="s">
        <v>264</v>
      </c>
      <c r="OPT461" s="59" t="s">
        <v>264</v>
      </c>
      <c r="OPU461" s="59" t="s">
        <v>264</v>
      </c>
      <c r="OPV461" s="59" t="s">
        <v>264</v>
      </c>
      <c r="OPW461" s="59" t="s">
        <v>264</v>
      </c>
      <c r="OPX461" s="59" t="s">
        <v>264</v>
      </c>
      <c r="OPY461" s="59" t="s">
        <v>264</v>
      </c>
      <c r="OPZ461" s="59" t="s">
        <v>264</v>
      </c>
      <c r="OQA461" s="59" t="s">
        <v>264</v>
      </c>
      <c r="OQB461" s="59" t="s">
        <v>264</v>
      </c>
      <c r="OQC461" s="59" t="s">
        <v>264</v>
      </c>
      <c r="OQD461" s="59" t="s">
        <v>264</v>
      </c>
      <c r="OQE461" s="59" t="s">
        <v>264</v>
      </c>
      <c r="OQF461" s="59" t="s">
        <v>264</v>
      </c>
      <c r="OQG461" s="59" t="s">
        <v>264</v>
      </c>
      <c r="OQH461" s="59" t="s">
        <v>264</v>
      </c>
      <c r="OQI461" s="59" t="s">
        <v>264</v>
      </c>
      <c r="OQJ461" s="59" t="s">
        <v>264</v>
      </c>
      <c r="OQK461" s="59" t="s">
        <v>264</v>
      </c>
      <c r="OQL461" s="59" t="s">
        <v>264</v>
      </c>
      <c r="OQM461" s="59" t="s">
        <v>264</v>
      </c>
      <c r="OQN461" s="59" t="s">
        <v>264</v>
      </c>
      <c r="OQO461" s="59" t="s">
        <v>264</v>
      </c>
      <c r="OQP461" s="59" t="s">
        <v>264</v>
      </c>
      <c r="OQQ461" s="59" t="s">
        <v>264</v>
      </c>
      <c r="OQR461" s="59" t="s">
        <v>264</v>
      </c>
      <c r="OQS461" s="59" t="s">
        <v>264</v>
      </c>
      <c r="OQT461" s="59" t="s">
        <v>264</v>
      </c>
      <c r="OQU461" s="59" t="s">
        <v>264</v>
      </c>
      <c r="OQV461" s="59" t="s">
        <v>264</v>
      </c>
      <c r="OQW461" s="59" t="s">
        <v>264</v>
      </c>
      <c r="OQX461" s="59" t="s">
        <v>264</v>
      </c>
      <c r="OQY461" s="59" t="s">
        <v>264</v>
      </c>
      <c r="OQZ461" s="59" t="s">
        <v>264</v>
      </c>
      <c r="ORA461" s="59" t="s">
        <v>264</v>
      </c>
      <c r="ORB461" s="59" t="s">
        <v>264</v>
      </c>
      <c r="ORC461" s="59" t="s">
        <v>264</v>
      </c>
      <c r="ORD461" s="59" t="s">
        <v>264</v>
      </c>
      <c r="ORE461" s="59" t="s">
        <v>264</v>
      </c>
      <c r="ORF461" s="59" t="s">
        <v>264</v>
      </c>
      <c r="ORG461" s="59" t="s">
        <v>264</v>
      </c>
      <c r="ORH461" s="59" t="s">
        <v>264</v>
      </c>
      <c r="ORI461" s="59" t="s">
        <v>264</v>
      </c>
      <c r="ORJ461" s="59" t="s">
        <v>264</v>
      </c>
      <c r="ORK461" s="59" t="s">
        <v>264</v>
      </c>
      <c r="ORL461" s="59" t="s">
        <v>264</v>
      </c>
      <c r="ORM461" s="59" t="s">
        <v>264</v>
      </c>
      <c r="ORN461" s="59" t="s">
        <v>264</v>
      </c>
      <c r="ORO461" s="59" t="s">
        <v>264</v>
      </c>
      <c r="ORP461" s="59" t="s">
        <v>264</v>
      </c>
      <c r="ORQ461" s="59" t="s">
        <v>264</v>
      </c>
      <c r="ORR461" s="59" t="s">
        <v>264</v>
      </c>
      <c r="ORS461" s="59" t="s">
        <v>264</v>
      </c>
      <c r="ORT461" s="59" t="s">
        <v>264</v>
      </c>
      <c r="ORU461" s="59" t="s">
        <v>264</v>
      </c>
      <c r="ORV461" s="59" t="s">
        <v>264</v>
      </c>
      <c r="ORW461" s="59" t="s">
        <v>264</v>
      </c>
      <c r="ORX461" s="59" t="s">
        <v>264</v>
      </c>
      <c r="ORY461" s="59" t="s">
        <v>264</v>
      </c>
      <c r="ORZ461" s="59" t="s">
        <v>264</v>
      </c>
      <c r="OSA461" s="59" t="s">
        <v>264</v>
      </c>
      <c r="OSB461" s="59" t="s">
        <v>264</v>
      </c>
      <c r="OSC461" s="59" t="s">
        <v>264</v>
      </c>
      <c r="OSD461" s="59" t="s">
        <v>264</v>
      </c>
      <c r="OSE461" s="59" t="s">
        <v>264</v>
      </c>
      <c r="OSF461" s="59" t="s">
        <v>264</v>
      </c>
      <c r="OSG461" s="59" t="s">
        <v>264</v>
      </c>
      <c r="OSH461" s="59" t="s">
        <v>264</v>
      </c>
      <c r="OSI461" s="59" t="s">
        <v>264</v>
      </c>
      <c r="OSJ461" s="59" t="s">
        <v>264</v>
      </c>
      <c r="OSK461" s="59" t="s">
        <v>264</v>
      </c>
      <c r="OSL461" s="59" t="s">
        <v>264</v>
      </c>
      <c r="OSM461" s="59" t="s">
        <v>264</v>
      </c>
      <c r="OSN461" s="59" t="s">
        <v>264</v>
      </c>
      <c r="OSO461" s="59" t="s">
        <v>264</v>
      </c>
      <c r="OSP461" s="59" t="s">
        <v>264</v>
      </c>
      <c r="OSQ461" s="59" t="s">
        <v>264</v>
      </c>
      <c r="OSR461" s="59" t="s">
        <v>264</v>
      </c>
      <c r="OSS461" s="59" t="s">
        <v>264</v>
      </c>
      <c r="OST461" s="59" t="s">
        <v>264</v>
      </c>
      <c r="OSU461" s="59" t="s">
        <v>264</v>
      </c>
      <c r="OSV461" s="59" t="s">
        <v>264</v>
      </c>
      <c r="OSW461" s="59" t="s">
        <v>264</v>
      </c>
      <c r="OSX461" s="59" t="s">
        <v>264</v>
      </c>
      <c r="OSY461" s="59" t="s">
        <v>264</v>
      </c>
      <c r="OSZ461" s="59" t="s">
        <v>264</v>
      </c>
      <c r="OTA461" s="59" t="s">
        <v>264</v>
      </c>
      <c r="OTB461" s="59" t="s">
        <v>264</v>
      </c>
      <c r="OTC461" s="59" t="s">
        <v>264</v>
      </c>
      <c r="OTD461" s="59" t="s">
        <v>264</v>
      </c>
      <c r="OTE461" s="59" t="s">
        <v>264</v>
      </c>
      <c r="OTF461" s="59" t="s">
        <v>264</v>
      </c>
      <c r="OTG461" s="59" t="s">
        <v>264</v>
      </c>
      <c r="OTH461" s="59" t="s">
        <v>264</v>
      </c>
      <c r="OTI461" s="59" t="s">
        <v>264</v>
      </c>
      <c r="OTJ461" s="59" t="s">
        <v>264</v>
      </c>
      <c r="OTK461" s="59" t="s">
        <v>264</v>
      </c>
      <c r="OTL461" s="59" t="s">
        <v>264</v>
      </c>
      <c r="OTM461" s="59" t="s">
        <v>264</v>
      </c>
      <c r="OTN461" s="59" t="s">
        <v>264</v>
      </c>
      <c r="OTO461" s="59" t="s">
        <v>264</v>
      </c>
      <c r="OTP461" s="59" t="s">
        <v>264</v>
      </c>
      <c r="OTQ461" s="59" t="s">
        <v>264</v>
      </c>
      <c r="OTR461" s="59" t="s">
        <v>264</v>
      </c>
      <c r="OTS461" s="59" t="s">
        <v>264</v>
      </c>
      <c r="OTT461" s="59" t="s">
        <v>264</v>
      </c>
      <c r="OTU461" s="59" t="s">
        <v>264</v>
      </c>
      <c r="OTV461" s="59" t="s">
        <v>264</v>
      </c>
      <c r="OTW461" s="59" t="s">
        <v>264</v>
      </c>
      <c r="OTX461" s="59" t="s">
        <v>264</v>
      </c>
      <c r="OTY461" s="59" t="s">
        <v>264</v>
      </c>
      <c r="OTZ461" s="59" t="s">
        <v>264</v>
      </c>
      <c r="OUA461" s="59" t="s">
        <v>264</v>
      </c>
      <c r="OUB461" s="59" t="s">
        <v>264</v>
      </c>
      <c r="OUC461" s="59" t="s">
        <v>264</v>
      </c>
      <c r="OUD461" s="59" t="s">
        <v>264</v>
      </c>
      <c r="OUE461" s="59" t="s">
        <v>264</v>
      </c>
      <c r="OUF461" s="59" t="s">
        <v>264</v>
      </c>
      <c r="OUG461" s="59" t="s">
        <v>264</v>
      </c>
      <c r="OUH461" s="59" t="s">
        <v>264</v>
      </c>
      <c r="OUI461" s="59" t="s">
        <v>264</v>
      </c>
      <c r="OUJ461" s="59" t="s">
        <v>264</v>
      </c>
      <c r="OUK461" s="59" t="s">
        <v>264</v>
      </c>
      <c r="OUL461" s="59" t="s">
        <v>264</v>
      </c>
      <c r="OUM461" s="59" t="s">
        <v>264</v>
      </c>
      <c r="OUN461" s="59" t="s">
        <v>264</v>
      </c>
      <c r="OUO461" s="59" t="s">
        <v>264</v>
      </c>
      <c r="OUP461" s="59" t="s">
        <v>264</v>
      </c>
      <c r="OUQ461" s="59" t="s">
        <v>264</v>
      </c>
      <c r="OUR461" s="59" t="s">
        <v>264</v>
      </c>
      <c r="OUS461" s="59" t="s">
        <v>264</v>
      </c>
      <c r="OUT461" s="59" t="s">
        <v>264</v>
      </c>
      <c r="OUU461" s="59" t="s">
        <v>264</v>
      </c>
      <c r="OUV461" s="59" t="s">
        <v>264</v>
      </c>
      <c r="OUW461" s="59" t="s">
        <v>264</v>
      </c>
      <c r="OUX461" s="59" t="s">
        <v>264</v>
      </c>
      <c r="OUY461" s="59" t="s">
        <v>264</v>
      </c>
      <c r="OUZ461" s="59" t="s">
        <v>264</v>
      </c>
      <c r="OVA461" s="59" t="s">
        <v>264</v>
      </c>
      <c r="OVB461" s="59" t="s">
        <v>264</v>
      </c>
      <c r="OVC461" s="59" t="s">
        <v>264</v>
      </c>
      <c r="OVD461" s="59" t="s">
        <v>264</v>
      </c>
      <c r="OVE461" s="59" t="s">
        <v>264</v>
      </c>
      <c r="OVF461" s="59" t="s">
        <v>264</v>
      </c>
      <c r="OVG461" s="59" t="s">
        <v>264</v>
      </c>
      <c r="OVH461" s="59" t="s">
        <v>264</v>
      </c>
      <c r="OVI461" s="59" t="s">
        <v>264</v>
      </c>
      <c r="OVJ461" s="59" t="s">
        <v>264</v>
      </c>
      <c r="OVK461" s="59" t="s">
        <v>264</v>
      </c>
      <c r="OVL461" s="59" t="s">
        <v>264</v>
      </c>
      <c r="OVM461" s="59" t="s">
        <v>264</v>
      </c>
      <c r="OVN461" s="59" t="s">
        <v>264</v>
      </c>
      <c r="OVO461" s="59" t="s">
        <v>264</v>
      </c>
      <c r="OVP461" s="59" t="s">
        <v>264</v>
      </c>
      <c r="OVQ461" s="59" t="s">
        <v>264</v>
      </c>
      <c r="OVR461" s="59" t="s">
        <v>264</v>
      </c>
      <c r="OVS461" s="59" t="s">
        <v>264</v>
      </c>
      <c r="OVT461" s="59" t="s">
        <v>264</v>
      </c>
      <c r="OVU461" s="59" t="s">
        <v>264</v>
      </c>
      <c r="OVV461" s="59" t="s">
        <v>264</v>
      </c>
      <c r="OVW461" s="59" t="s">
        <v>264</v>
      </c>
      <c r="OVX461" s="59" t="s">
        <v>264</v>
      </c>
      <c r="OVY461" s="59" t="s">
        <v>264</v>
      </c>
      <c r="OVZ461" s="59" t="s">
        <v>264</v>
      </c>
      <c r="OWA461" s="59" t="s">
        <v>264</v>
      </c>
      <c r="OWB461" s="59" t="s">
        <v>264</v>
      </c>
      <c r="OWC461" s="59" t="s">
        <v>264</v>
      </c>
      <c r="OWD461" s="59" t="s">
        <v>264</v>
      </c>
      <c r="OWE461" s="59" t="s">
        <v>264</v>
      </c>
      <c r="OWF461" s="59" t="s">
        <v>264</v>
      </c>
      <c r="OWG461" s="59" t="s">
        <v>264</v>
      </c>
      <c r="OWH461" s="59" t="s">
        <v>264</v>
      </c>
      <c r="OWI461" s="59" t="s">
        <v>264</v>
      </c>
      <c r="OWJ461" s="59" t="s">
        <v>264</v>
      </c>
      <c r="OWK461" s="59" t="s">
        <v>264</v>
      </c>
      <c r="OWL461" s="59" t="s">
        <v>264</v>
      </c>
      <c r="OWM461" s="59" t="s">
        <v>264</v>
      </c>
      <c r="OWN461" s="59" t="s">
        <v>264</v>
      </c>
      <c r="OWO461" s="59" t="s">
        <v>264</v>
      </c>
      <c r="OWP461" s="59" t="s">
        <v>264</v>
      </c>
      <c r="OWQ461" s="59" t="s">
        <v>264</v>
      </c>
      <c r="OWR461" s="59" t="s">
        <v>264</v>
      </c>
      <c r="OWS461" s="59" t="s">
        <v>264</v>
      </c>
      <c r="OWT461" s="59" t="s">
        <v>264</v>
      </c>
      <c r="OWU461" s="59" t="s">
        <v>264</v>
      </c>
      <c r="OWV461" s="59" t="s">
        <v>264</v>
      </c>
      <c r="OWW461" s="59" t="s">
        <v>264</v>
      </c>
      <c r="OWX461" s="59" t="s">
        <v>264</v>
      </c>
      <c r="OWY461" s="59" t="s">
        <v>264</v>
      </c>
      <c r="OWZ461" s="59" t="s">
        <v>264</v>
      </c>
      <c r="OXA461" s="59" t="s">
        <v>264</v>
      </c>
      <c r="OXB461" s="59" t="s">
        <v>264</v>
      </c>
      <c r="OXC461" s="59" t="s">
        <v>264</v>
      </c>
      <c r="OXD461" s="59" t="s">
        <v>264</v>
      </c>
      <c r="OXE461" s="59" t="s">
        <v>264</v>
      </c>
      <c r="OXF461" s="59" t="s">
        <v>264</v>
      </c>
      <c r="OXG461" s="59" t="s">
        <v>264</v>
      </c>
      <c r="OXH461" s="59" t="s">
        <v>264</v>
      </c>
      <c r="OXI461" s="59" t="s">
        <v>264</v>
      </c>
      <c r="OXJ461" s="59" t="s">
        <v>264</v>
      </c>
      <c r="OXK461" s="59" t="s">
        <v>264</v>
      </c>
      <c r="OXL461" s="59" t="s">
        <v>264</v>
      </c>
      <c r="OXM461" s="59" t="s">
        <v>264</v>
      </c>
      <c r="OXN461" s="59" t="s">
        <v>264</v>
      </c>
      <c r="OXO461" s="59" t="s">
        <v>264</v>
      </c>
      <c r="OXP461" s="59" t="s">
        <v>264</v>
      </c>
      <c r="OXQ461" s="59" t="s">
        <v>264</v>
      </c>
      <c r="OXR461" s="59" t="s">
        <v>264</v>
      </c>
      <c r="OXS461" s="59" t="s">
        <v>264</v>
      </c>
      <c r="OXT461" s="59" t="s">
        <v>264</v>
      </c>
      <c r="OXU461" s="59" t="s">
        <v>264</v>
      </c>
      <c r="OXV461" s="59" t="s">
        <v>264</v>
      </c>
      <c r="OXW461" s="59" t="s">
        <v>264</v>
      </c>
      <c r="OXX461" s="59" t="s">
        <v>264</v>
      </c>
      <c r="OXY461" s="59" t="s">
        <v>264</v>
      </c>
      <c r="OXZ461" s="59" t="s">
        <v>264</v>
      </c>
      <c r="OYA461" s="59" t="s">
        <v>264</v>
      </c>
      <c r="OYB461" s="59" t="s">
        <v>264</v>
      </c>
      <c r="OYC461" s="59" t="s">
        <v>264</v>
      </c>
      <c r="OYD461" s="59" t="s">
        <v>264</v>
      </c>
      <c r="OYE461" s="59" t="s">
        <v>264</v>
      </c>
      <c r="OYF461" s="59" t="s">
        <v>264</v>
      </c>
      <c r="OYG461" s="59" t="s">
        <v>264</v>
      </c>
      <c r="OYH461" s="59" t="s">
        <v>264</v>
      </c>
      <c r="OYI461" s="59" t="s">
        <v>264</v>
      </c>
      <c r="OYJ461" s="59" t="s">
        <v>264</v>
      </c>
      <c r="OYK461" s="59" t="s">
        <v>264</v>
      </c>
      <c r="OYL461" s="59" t="s">
        <v>264</v>
      </c>
      <c r="OYM461" s="59" t="s">
        <v>264</v>
      </c>
      <c r="OYN461" s="59" t="s">
        <v>264</v>
      </c>
      <c r="OYO461" s="59" t="s">
        <v>264</v>
      </c>
      <c r="OYP461" s="59" t="s">
        <v>264</v>
      </c>
      <c r="OYQ461" s="59" t="s">
        <v>264</v>
      </c>
      <c r="OYR461" s="59" t="s">
        <v>264</v>
      </c>
      <c r="OYS461" s="59" t="s">
        <v>264</v>
      </c>
      <c r="OYT461" s="59" t="s">
        <v>264</v>
      </c>
      <c r="OYU461" s="59" t="s">
        <v>264</v>
      </c>
      <c r="OYV461" s="59" t="s">
        <v>264</v>
      </c>
      <c r="OYW461" s="59" t="s">
        <v>264</v>
      </c>
      <c r="OYX461" s="59" t="s">
        <v>264</v>
      </c>
      <c r="OYY461" s="59" t="s">
        <v>264</v>
      </c>
      <c r="OYZ461" s="59" t="s">
        <v>264</v>
      </c>
      <c r="OZA461" s="59" t="s">
        <v>264</v>
      </c>
      <c r="OZB461" s="59" t="s">
        <v>264</v>
      </c>
      <c r="OZC461" s="59" t="s">
        <v>264</v>
      </c>
      <c r="OZD461" s="59" t="s">
        <v>264</v>
      </c>
      <c r="OZE461" s="59" t="s">
        <v>264</v>
      </c>
      <c r="OZF461" s="59" t="s">
        <v>264</v>
      </c>
      <c r="OZG461" s="59" t="s">
        <v>264</v>
      </c>
      <c r="OZH461" s="59" t="s">
        <v>264</v>
      </c>
      <c r="OZI461" s="59" t="s">
        <v>264</v>
      </c>
      <c r="OZJ461" s="59" t="s">
        <v>264</v>
      </c>
      <c r="OZK461" s="59" t="s">
        <v>264</v>
      </c>
      <c r="OZL461" s="59" t="s">
        <v>264</v>
      </c>
      <c r="OZM461" s="59" t="s">
        <v>264</v>
      </c>
      <c r="OZN461" s="59" t="s">
        <v>264</v>
      </c>
      <c r="OZO461" s="59" t="s">
        <v>264</v>
      </c>
      <c r="OZP461" s="59" t="s">
        <v>264</v>
      </c>
      <c r="OZQ461" s="59" t="s">
        <v>264</v>
      </c>
      <c r="OZR461" s="59" t="s">
        <v>264</v>
      </c>
      <c r="OZS461" s="59" t="s">
        <v>264</v>
      </c>
      <c r="OZT461" s="59" t="s">
        <v>264</v>
      </c>
      <c r="OZU461" s="59" t="s">
        <v>264</v>
      </c>
      <c r="OZV461" s="59" t="s">
        <v>264</v>
      </c>
      <c r="OZW461" s="59" t="s">
        <v>264</v>
      </c>
      <c r="OZX461" s="59" t="s">
        <v>264</v>
      </c>
      <c r="OZY461" s="59" t="s">
        <v>264</v>
      </c>
      <c r="OZZ461" s="59" t="s">
        <v>264</v>
      </c>
      <c r="PAA461" s="59" t="s">
        <v>264</v>
      </c>
      <c r="PAB461" s="59" t="s">
        <v>264</v>
      </c>
      <c r="PAC461" s="59" t="s">
        <v>264</v>
      </c>
      <c r="PAD461" s="59" t="s">
        <v>264</v>
      </c>
      <c r="PAE461" s="59" t="s">
        <v>264</v>
      </c>
      <c r="PAF461" s="59" t="s">
        <v>264</v>
      </c>
      <c r="PAG461" s="59" t="s">
        <v>264</v>
      </c>
      <c r="PAH461" s="59" t="s">
        <v>264</v>
      </c>
      <c r="PAI461" s="59" t="s">
        <v>264</v>
      </c>
      <c r="PAJ461" s="59" t="s">
        <v>264</v>
      </c>
      <c r="PAK461" s="59" t="s">
        <v>264</v>
      </c>
      <c r="PAL461" s="59" t="s">
        <v>264</v>
      </c>
      <c r="PAM461" s="59" t="s">
        <v>264</v>
      </c>
      <c r="PAN461" s="59" t="s">
        <v>264</v>
      </c>
      <c r="PAO461" s="59" t="s">
        <v>264</v>
      </c>
      <c r="PAP461" s="59" t="s">
        <v>264</v>
      </c>
      <c r="PAQ461" s="59" t="s">
        <v>264</v>
      </c>
      <c r="PAR461" s="59" t="s">
        <v>264</v>
      </c>
      <c r="PAS461" s="59" t="s">
        <v>264</v>
      </c>
      <c r="PAT461" s="59" t="s">
        <v>264</v>
      </c>
      <c r="PAU461" s="59" t="s">
        <v>264</v>
      </c>
      <c r="PAV461" s="59" t="s">
        <v>264</v>
      </c>
      <c r="PAW461" s="59" t="s">
        <v>264</v>
      </c>
      <c r="PAX461" s="59" t="s">
        <v>264</v>
      </c>
      <c r="PAY461" s="59" t="s">
        <v>264</v>
      </c>
      <c r="PAZ461" s="59" t="s">
        <v>264</v>
      </c>
      <c r="PBA461" s="59" t="s">
        <v>264</v>
      </c>
      <c r="PBB461" s="59" t="s">
        <v>264</v>
      </c>
      <c r="PBC461" s="59" t="s">
        <v>264</v>
      </c>
      <c r="PBD461" s="59" t="s">
        <v>264</v>
      </c>
      <c r="PBE461" s="59" t="s">
        <v>264</v>
      </c>
      <c r="PBF461" s="59" t="s">
        <v>264</v>
      </c>
      <c r="PBG461" s="59" t="s">
        <v>264</v>
      </c>
      <c r="PBH461" s="59" t="s">
        <v>264</v>
      </c>
      <c r="PBI461" s="59" t="s">
        <v>264</v>
      </c>
      <c r="PBJ461" s="59" t="s">
        <v>264</v>
      </c>
      <c r="PBK461" s="59" t="s">
        <v>264</v>
      </c>
      <c r="PBL461" s="59" t="s">
        <v>264</v>
      </c>
      <c r="PBM461" s="59" t="s">
        <v>264</v>
      </c>
      <c r="PBN461" s="59" t="s">
        <v>264</v>
      </c>
      <c r="PBO461" s="59" t="s">
        <v>264</v>
      </c>
      <c r="PBP461" s="59" t="s">
        <v>264</v>
      </c>
      <c r="PBQ461" s="59" t="s">
        <v>264</v>
      </c>
      <c r="PBR461" s="59" t="s">
        <v>264</v>
      </c>
      <c r="PBS461" s="59" t="s">
        <v>264</v>
      </c>
      <c r="PBT461" s="59" t="s">
        <v>264</v>
      </c>
      <c r="PBU461" s="59" t="s">
        <v>264</v>
      </c>
      <c r="PBV461" s="59" t="s">
        <v>264</v>
      </c>
      <c r="PBW461" s="59" t="s">
        <v>264</v>
      </c>
      <c r="PBX461" s="59" t="s">
        <v>264</v>
      </c>
      <c r="PBY461" s="59" t="s">
        <v>264</v>
      </c>
      <c r="PBZ461" s="59" t="s">
        <v>264</v>
      </c>
      <c r="PCA461" s="59" t="s">
        <v>264</v>
      </c>
      <c r="PCB461" s="59" t="s">
        <v>264</v>
      </c>
      <c r="PCC461" s="59" t="s">
        <v>264</v>
      </c>
      <c r="PCD461" s="59" t="s">
        <v>264</v>
      </c>
      <c r="PCE461" s="59" t="s">
        <v>264</v>
      </c>
      <c r="PCF461" s="59" t="s">
        <v>264</v>
      </c>
      <c r="PCG461" s="59" t="s">
        <v>264</v>
      </c>
      <c r="PCH461" s="59" t="s">
        <v>264</v>
      </c>
      <c r="PCI461" s="59" t="s">
        <v>264</v>
      </c>
      <c r="PCJ461" s="59" t="s">
        <v>264</v>
      </c>
      <c r="PCK461" s="59" t="s">
        <v>264</v>
      </c>
      <c r="PCL461" s="59" t="s">
        <v>264</v>
      </c>
      <c r="PCM461" s="59" t="s">
        <v>264</v>
      </c>
      <c r="PCN461" s="59" t="s">
        <v>264</v>
      </c>
      <c r="PCO461" s="59" t="s">
        <v>264</v>
      </c>
      <c r="PCP461" s="59" t="s">
        <v>264</v>
      </c>
      <c r="PCQ461" s="59" t="s">
        <v>264</v>
      </c>
      <c r="PCR461" s="59" t="s">
        <v>264</v>
      </c>
      <c r="PCS461" s="59" t="s">
        <v>264</v>
      </c>
      <c r="PCT461" s="59" t="s">
        <v>264</v>
      </c>
      <c r="PCU461" s="59" t="s">
        <v>264</v>
      </c>
      <c r="PCV461" s="59" t="s">
        <v>264</v>
      </c>
      <c r="PCW461" s="59" t="s">
        <v>264</v>
      </c>
      <c r="PCX461" s="59" t="s">
        <v>264</v>
      </c>
      <c r="PCY461" s="59" t="s">
        <v>264</v>
      </c>
      <c r="PCZ461" s="59" t="s">
        <v>264</v>
      </c>
      <c r="PDA461" s="59" t="s">
        <v>264</v>
      </c>
      <c r="PDB461" s="59" t="s">
        <v>264</v>
      </c>
      <c r="PDC461" s="59" t="s">
        <v>264</v>
      </c>
      <c r="PDD461" s="59" t="s">
        <v>264</v>
      </c>
      <c r="PDE461" s="59" t="s">
        <v>264</v>
      </c>
      <c r="PDF461" s="59" t="s">
        <v>264</v>
      </c>
      <c r="PDG461" s="59" t="s">
        <v>264</v>
      </c>
      <c r="PDH461" s="59" t="s">
        <v>264</v>
      </c>
      <c r="PDI461" s="59" t="s">
        <v>264</v>
      </c>
      <c r="PDJ461" s="59" t="s">
        <v>264</v>
      </c>
      <c r="PDK461" s="59" t="s">
        <v>264</v>
      </c>
      <c r="PDL461" s="59" t="s">
        <v>264</v>
      </c>
      <c r="PDM461" s="59" t="s">
        <v>264</v>
      </c>
      <c r="PDN461" s="59" t="s">
        <v>264</v>
      </c>
      <c r="PDO461" s="59" t="s">
        <v>264</v>
      </c>
      <c r="PDP461" s="59" t="s">
        <v>264</v>
      </c>
      <c r="PDQ461" s="59" t="s">
        <v>264</v>
      </c>
      <c r="PDR461" s="59" t="s">
        <v>264</v>
      </c>
      <c r="PDS461" s="59" t="s">
        <v>264</v>
      </c>
      <c r="PDT461" s="59" t="s">
        <v>264</v>
      </c>
      <c r="PDU461" s="59" t="s">
        <v>264</v>
      </c>
      <c r="PDV461" s="59" t="s">
        <v>264</v>
      </c>
      <c r="PDW461" s="59" t="s">
        <v>264</v>
      </c>
      <c r="PDX461" s="59" t="s">
        <v>264</v>
      </c>
      <c r="PDY461" s="59" t="s">
        <v>264</v>
      </c>
      <c r="PDZ461" s="59" t="s">
        <v>264</v>
      </c>
      <c r="PEA461" s="59" t="s">
        <v>264</v>
      </c>
      <c r="PEB461" s="59" t="s">
        <v>264</v>
      </c>
      <c r="PEC461" s="59" t="s">
        <v>264</v>
      </c>
      <c r="PED461" s="59" t="s">
        <v>264</v>
      </c>
      <c r="PEE461" s="59" t="s">
        <v>264</v>
      </c>
      <c r="PEF461" s="59" t="s">
        <v>264</v>
      </c>
      <c r="PEG461" s="59" t="s">
        <v>264</v>
      </c>
      <c r="PEH461" s="59" t="s">
        <v>264</v>
      </c>
      <c r="PEI461" s="59" t="s">
        <v>264</v>
      </c>
      <c r="PEJ461" s="59" t="s">
        <v>264</v>
      </c>
      <c r="PEK461" s="59" t="s">
        <v>264</v>
      </c>
      <c r="PEL461" s="59" t="s">
        <v>264</v>
      </c>
      <c r="PEM461" s="59" t="s">
        <v>264</v>
      </c>
      <c r="PEN461" s="59" t="s">
        <v>264</v>
      </c>
      <c r="PEO461" s="59" t="s">
        <v>264</v>
      </c>
      <c r="PEP461" s="59" t="s">
        <v>264</v>
      </c>
      <c r="PEQ461" s="59" t="s">
        <v>264</v>
      </c>
      <c r="PER461" s="59" t="s">
        <v>264</v>
      </c>
      <c r="PES461" s="59" t="s">
        <v>264</v>
      </c>
      <c r="PET461" s="59" t="s">
        <v>264</v>
      </c>
      <c r="PEU461" s="59" t="s">
        <v>264</v>
      </c>
      <c r="PEV461" s="59" t="s">
        <v>264</v>
      </c>
      <c r="PEW461" s="59" t="s">
        <v>264</v>
      </c>
      <c r="PEX461" s="59" t="s">
        <v>264</v>
      </c>
      <c r="PEY461" s="59" t="s">
        <v>264</v>
      </c>
      <c r="PEZ461" s="59" t="s">
        <v>264</v>
      </c>
      <c r="PFA461" s="59" t="s">
        <v>264</v>
      </c>
      <c r="PFB461" s="59" t="s">
        <v>264</v>
      </c>
      <c r="PFC461" s="59" t="s">
        <v>264</v>
      </c>
      <c r="PFD461" s="59" t="s">
        <v>264</v>
      </c>
      <c r="PFE461" s="59" t="s">
        <v>264</v>
      </c>
      <c r="PFF461" s="59" t="s">
        <v>264</v>
      </c>
      <c r="PFG461" s="59" t="s">
        <v>264</v>
      </c>
      <c r="PFH461" s="59" t="s">
        <v>264</v>
      </c>
      <c r="PFI461" s="59" t="s">
        <v>264</v>
      </c>
      <c r="PFJ461" s="59" t="s">
        <v>264</v>
      </c>
      <c r="PFK461" s="59" t="s">
        <v>264</v>
      </c>
      <c r="PFL461" s="59" t="s">
        <v>264</v>
      </c>
      <c r="PFM461" s="59" t="s">
        <v>264</v>
      </c>
      <c r="PFN461" s="59" t="s">
        <v>264</v>
      </c>
      <c r="PFO461" s="59" t="s">
        <v>264</v>
      </c>
      <c r="PFP461" s="59" t="s">
        <v>264</v>
      </c>
      <c r="PFQ461" s="59" t="s">
        <v>264</v>
      </c>
      <c r="PFR461" s="59" t="s">
        <v>264</v>
      </c>
      <c r="PFS461" s="59" t="s">
        <v>264</v>
      </c>
      <c r="PFT461" s="59" t="s">
        <v>264</v>
      </c>
      <c r="PFU461" s="59" t="s">
        <v>264</v>
      </c>
      <c r="PFV461" s="59" t="s">
        <v>264</v>
      </c>
      <c r="PFW461" s="59" t="s">
        <v>264</v>
      </c>
      <c r="PFX461" s="59" t="s">
        <v>264</v>
      </c>
      <c r="PFY461" s="59" t="s">
        <v>264</v>
      </c>
      <c r="PFZ461" s="59" t="s">
        <v>264</v>
      </c>
      <c r="PGA461" s="59" t="s">
        <v>264</v>
      </c>
      <c r="PGB461" s="59" t="s">
        <v>264</v>
      </c>
      <c r="PGC461" s="59" t="s">
        <v>264</v>
      </c>
      <c r="PGD461" s="59" t="s">
        <v>264</v>
      </c>
      <c r="PGE461" s="59" t="s">
        <v>264</v>
      </c>
      <c r="PGF461" s="59" t="s">
        <v>264</v>
      </c>
      <c r="PGG461" s="59" t="s">
        <v>264</v>
      </c>
      <c r="PGH461" s="59" t="s">
        <v>264</v>
      </c>
      <c r="PGI461" s="59" t="s">
        <v>264</v>
      </c>
      <c r="PGJ461" s="59" t="s">
        <v>264</v>
      </c>
      <c r="PGK461" s="59" t="s">
        <v>264</v>
      </c>
      <c r="PGL461" s="59" t="s">
        <v>264</v>
      </c>
      <c r="PGM461" s="59" t="s">
        <v>264</v>
      </c>
      <c r="PGN461" s="59" t="s">
        <v>264</v>
      </c>
      <c r="PGO461" s="59" t="s">
        <v>264</v>
      </c>
      <c r="PGP461" s="59" t="s">
        <v>264</v>
      </c>
      <c r="PGQ461" s="59" t="s">
        <v>264</v>
      </c>
      <c r="PGR461" s="59" t="s">
        <v>264</v>
      </c>
      <c r="PGS461" s="59" t="s">
        <v>264</v>
      </c>
      <c r="PGT461" s="59" t="s">
        <v>264</v>
      </c>
      <c r="PGU461" s="59" t="s">
        <v>264</v>
      </c>
      <c r="PGV461" s="59" t="s">
        <v>264</v>
      </c>
      <c r="PGW461" s="59" t="s">
        <v>264</v>
      </c>
      <c r="PGX461" s="59" t="s">
        <v>264</v>
      </c>
      <c r="PGY461" s="59" t="s">
        <v>264</v>
      </c>
      <c r="PGZ461" s="59" t="s">
        <v>264</v>
      </c>
      <c r="PHA461" s="59" t="s">
        <v>264</v>
      </c>
      <c r="PHB461" s="59" t="s">
        <v>264</v>
      </c>
      <c r="PHC461" s="59" t="s">
        <v>264</v>
      </c>
      <c r="PHD461" s="59" t="s">
        <v>264</v>
      </c>
      <c r="PHE461" s="59" t="s">
        <v>264</v>
      </c>
      <c r="PHF461" s="59" t="s">
        <v>264</v>
      </c>
      <c r="PHG461" s="59" t="s">
        <v>264</v>
      </c>
      <c r="PHH461" s="59" t="s">
        <v>264</v>
      </c>
      <c r="PHI461" s="59" t="s">
        <v>264</v>
      </c>
      <c r="PHJ461" s="59" t="s">
        <v>264</v>
      </c>
      <c r="PHK461" s="59" t="s">
        <v>264</v>
      </c>
      <c r="PHL461" s="59" t="s">
        <v>264</v>
      </c>
      <c r="PHM461" s="59" t="s">
        <v>264</v>
      </c>
      <c r="PHN461" s="59" t="s">
        <v>264</v>
      </c>
      <c r="PHO461" s="59" t="s">
        <v>264</v>
      </c>
      <c r="PHP461" s="59" t="s">
        <v>264</v>
      </c>
      <c r="PHQ461" s="59" t="s">
        <v>264</v>
      </c>
      <c r="PHR461" s="59" t="s">
        <v>264</v>
      </c>
      <c r="PHS461" s="59" t="s">
        <v>264</v>
      </c>
      <c r="PHT461" s="59" t="s">
        <v>264</v>
      </c>
      <c r="PHU461" s="59" t="s">
        <v>264</v>
      </c>
      <c r="PHV461" s="59" t="s">
        <v>264</v>
      </c>
      <c r="PHW461" s="59" t="s">
        <v>264</v>
      </c>
      <c r="PHX461" s="59" t="s">
        <v>264</v>
      </c>
      <c r="PHY461" s="59" t="s">
        <v>264</v>
      </c>
      <c r="PHZ461" s="59" t="s">
        <v>264</v>
      </c>
      <c r="PIA461" s="59" t="s">
        <v>264</v>
      </c>
      <c r="PIB461" s="59" t="s">
        <v>264</v>
      </c>
      <c r="PIC461" s="59" t="s">
        <v>264</v>
      </c>
      <c r="PID461" s="59" t="s">
        <v>264</v>
      </c>
      <c r="PIE461" s="59" t="s">
        <v>264</v>
      </c>
      <c r="PIF461" s="59" t="s">
        <v>264</v>
      </c>
      <c r="PIG461" s="59" t="s">
        <v>264</v>
      </c>
      <c r="PIH461" s="59" t="s">
        <v>264</v>
      </c>
      <c r="PII461" s="59" t="s">
        <v>264</v>
      </c>
      <c r="PIJ461" s="59" t="s">
        <v>264</v>
      </c>
      <c r="PIK461" s="59" t="s">
        <v>264</v>
      </c>
      <c r="PIL461" s="59" t="s">
        <v>264</v>
      </c>
      <c r="PIM461" s="59" t="s">
        <v>264</v>
      </c>
      <c r="PIN461" s="59" t="s">
        <v>264</v>
      </c>
      <c r="PIO461" s="59" t="s">
        <v>264</v>
      </c>
      <c r="PIP461" s="59" t="s">
        <v>264</v>
      </c>
      <c r="PIQ461" s="59" t="s">
        <v>264</v>
      </c>
      <c r="PIR461" s="59" t="s">
        <v>264</v>
      </c>
      <c r="PIS461" s="59" t="s">
        <v>264</v>
      </c>
      <c r="PIT461" s="59" t="s">
        <v>264</v>
      </c>
      <c r="PIU461" s="59" t="s">
        <v>264</v>
      </c>
      <c r="PIV461" s="59" t="s">
        <v>264</v>
      </c>
      <c r="PIW461" s="59" t="s">
        <v>264</v>
      </c>
      <c r="PIX461" s="59" t="s">
        <v>264</v>
      </c>
      <c r="PIY461" s="59" t="s">
        <v>264</v>
      </c>
      <c r="PIZ461" s="59" t="s">
        <v>264</v>
      </c>
      <c r="PJA461" s="59" t="s">
        <v>264</v>
      </c>
      <c r="PJB461" s="59" t="s">
        <v>264</v>
      </c>
      <c r="PJC461" s="59" t="s">
        <v>264</v>
      </c>
      <c r="PJD461" s="59" t="s">
        <v>264</v>
      </c>
      <c r="PJE461" s="59" t="s">
        <v>264</v>
      </c>
      <c r="PJF461" s="59" t="s">
        <v>264</v>
      </c>
      <c r="PJG461" s="59" t="s">
        <v>264</v>
      </c>
      <c r="PJH461" s="59" t="s">
        <v>264</v>
      </c>
      <c r="PJI461" s="59" t="s">
        <v>264</v>
      </c>
      <c r="PJJ461" s="59" t="s">
        <v>264</v>
      </c>
      <c r="PJK461" s="59" t="s">
        <v>264</v>
      </c>
      <c r="PJL461" s="59" t="s">
        <v>264</v>
      </c>
      <c r="PJM461" s="59" t="s">
        <v>264</v>
      </c>
      <c r="PJN461" s="59" t="s">
        <v>264</v>
      </c>
      <c r="PJO461" s="59" t="s">
        <v>264</v>
      </c>
      <c r="PJP461" s="59" t="s">
        <v>264</v>
      </c>
      <c r="PJQ461" s="59" t="s">
        <v>264</v>
      </c>
      <c r="PJR461" s="59" t="s">
        <v>264</v>
      </c>
      <c r="PJS461" s="59" t="s">
        <v>264</v>
      </c>
      <c r="PJT461" s="59" t="s">
        <v>264</v>
      </c>
      <c r="PJU461" s="59" t="s">
        <v>264</v>
      </c>
      <c r="PJV461" s="59" t="s">
        <v>264</v>
      </c>
      <c r="PJW461" s="59" t="s">
        <v>264</v>
      </c>
      <c r="PJX461" s="59" t="s">
        <v>264</v>
      </c>
      <c r="PJY461" s="59" t="s">
        <v>264</v>
      </c>
      <c r="PJZ461" s="59" t="s">
        <v>264</v>
      </c>
      <c r="PKA461" s="59" t="s">
        <v>264</v>
      </c>
      <c r="PKB461" s="59" t="s">
        <v>264</v>
      </c>
      <c r="PKC461" s="59" t="s">
        <v>264</v>
      </c>
      <c r="PKD461" s="59" t="s">
        <v>264</v>
      </c>
      <c r="PKE461" s="59" t="s">
        <v>264</v>
      </c>
      <c r="PKF461" s="59" t="s">
        <v>264</v>
      </c>
      <c r="PKG461" s="59" t="s">
        <v>264</v>
      </c>
      <c r="PKH461" s="59" t="s">
        <v>264</v>
      </c>
      <c r="PKI461" s="59" t="s">
        <v>264</v>
      </c>
      <c r="PKJ461" s="59" t="s">
        <v>264</v>
      </c>
      <c r="PKK461" s="59" t="s">
        <v>264</v>
      </c>
      <c r="PKL461" s="59" t="s">
        <v>264</v>
      </c>
      <c r="PKM461" s="59" t="s">
        <v>264</v>
      </c>
      <c r="PKN461" s="59" t="s">
        <v>264</v>
      </c>
      <c r="PKO461" s="59" t="s">
        <v>264</v>
      </c>
      <c r="PKP461" s="59" t="s">
        <v>264</v>
      </c>
      <c r="PKQ461" s="59" t="s">
        <v>264</v>
      </c>
      <c r="PKR461" s="59" t="s">
        <v>264</v>
      </c>
      <c r="PKS461" s="59" t="s">
        <v>264</v>
      </c>
      <c r="PKT461" s="59" t="s">
        <v>264</v>
      </c>
      <c r="PKU461" s="59" t="s">
        <v>264</v>
      </c>
      <c r="PKV461" s="59" t="s">
        <v>264</v>
      </c>
      <c r="PKW461" s="59" t="s">
        <v>264</v>
      </c>
      <c r="PKX461" s="59" t="s">
        <v>264</v>
      </c>
      <c r="PKY461" s="59" t="s">
        <v>264</v>
      </c>
      <c r="PKZ461" s="59" t="s">
        <v>264</v>
      </c>
      <c r="PLA461" s="59" t="s">
        <v>264</v>
      </c>
      <c r="PLB461" s="59" t="s">
        <v>264</v>
      </c>
      <c r="PLC461" s="59" t="s">
        <v>264</v>
      </c>
      <c r="PLD461" s="59" t="s">
        <v>264</v>
      </c>
      <c r="PLE461" s="59" t="s">
        <v>264</v>
      </c>
      <c r="PLF461" s="59" t="s">
        <v>264</v>
      </c>
      <c r="PLG461" s="59" t="s">
        <v>264</v>
      </c>
      <c r="PLH461" s="59" t="s">
        <v>264</v>
      </c>
      <c r="PLI461" s="59" t="s">
        <v>264</v>
      </c>
      <c r="PLJ461" s="59" t="s">
        <v>264</v>
      </c>
      <c r="PLK461" s="59" t="s">
        <v>264</v>
      </c>
      <c r="PLL461" s="59" t="s">
        <v>264</v>
      </c>
      <c r="PLM461" s="59" t="s">
        <v>264</v>
      </c>
      <c r="PLN461" s="59" t="s">
        <v>264</v>
      </c>
      <c r="PLO461" s="59" t="s">
        <v>264</v>
      </c>
      <c r="PLP461" s="59" t="s">
        <v>264</v>
      </c>
      <c r="PLQ461" s="59" t="s">
        <v>264</v>
      </c>
      <c r="PLR461" s="59" t="s">
        <v>264</v>
      </c>
      <c r="PLS461" s="59" t="s">
        <v>264</v>
      </c>
      <c r="PLT461" s="59" t="s">
        <v>264</v>
      </c>
      <c r="PLU461" s="59" t="s">
        <v>264</v>
      </c>
      <c r="PLV461" s="59" t="s">
        <v>264</v>
      </c>
      <c r="PLW461" s="59" t="s">
        <v>264</v>
      </c>
      <c r="PLX461" s="59" t="s">
        <v>264</v>
      </c>
      <c r="PLY461" s="59" t="s">
        <v>264</v>
      </c>
      <c r="PLZ461" s="59" t="s">
        <v>264</v>
      </c>
      <c r="PMA461" s="59" t="s">
        <v>264</v>
      </c>
      <c r="PMB461" s="59" t="s">
        <v>264</v>
      </c>
      <c r="PMC461" s="59" t="s">
        <v>264</v>
      </c>
      <c r="PMD461" s="59" t="s">
        <v>264</v>
      </c>
      <c r="PME461" s="59" t="s">
        <v>264</v>
      </c>
      <c r="PMF461" s="59" t="s">
        <v>264</v>
      </c>
      <c r="PMG461" s="59" t="s">
        <v>264</v>
      </c>
      <c r="PMH461" s="59" t="s">
        <v>264</v>
      </c>
      <c r="PMI461" s="59" t="s">
        <v>264</v>
      </c>
      <c r="PMJ461" s="59" t="s">
        <v>264</v>
      </c>
      <c r="PMK461" s="59" t="s">
        <v>264</v>
      </c>
      <c r="PML461" s="59" t="s">
        <v>264</v>
      </c>
      <c r="PMM461" s="59" t="s">
        <v>264</v>
      </c>
      <c r="PMN461" s="59" t="s">
        <v>264</v>
      </c>
      <c r="PMO461" s="59" t="s">
        <v>264</v>
      </c>
      <c r="PMP461" s="59" t="s">
        <v>264</v>
      </c>
      <c r="PMQ461" s="59" t="s">
        <v>264</v>
      </c>
      <c r="PMR461" s="59" t="s">
        <v>264</v>
      </c>
      <c r="PMS461" s="59" t="s">
        <v>264</v>
      </c>
      <c r="PMT461" s="59" t="s">
        <v>264</v>
      </c>
      <c r="PMU461" s="59" t="s">
        <v>264</v>
      </c>
      <c r="PMV461" s="59" t="s">
        <v>264</v>
      </c>
      <c r="PMW461" s="59" t="s">
        <v>264</v>
      </c>
      <c r="PMX461" s="59" t="s">
        <v>264</v>
      </c>
      <c r="PMY461" s="59" t="s">
        <v>264</v>
      </c>
      <c r="PMZ461" s="59" t="s">
        <v>264</v>
      </c>
      <c r="PNA461" s="59" t="s">
        <v>264</v>
      </c>
      <c r="PNB461" s="59" t="s">
        <v>264</v>
      </c>
      <c r="PNC461" s="59" t="s">
        <v>264</v>
      </c>
      <c r="PND461" s="59" t="s">
        <v>264</v>
      </c>
      <c r="PNE461" s="59" t="s">
        <v>264</v>
      </c>
      <c r="PNF461" s="59" t="s">
        <v>264</v>
      </c>
      <c r="PNG461" s="59" t="s">
        <v>264</v>
      </c>
      <c r="PNH461" s="59" t="s">
        <v>264</v>
      </c>
      <c r="PNI461" s="59" t="s">
        <v>264</v>
      </c>
      <c r="PNJ461" s="59" t="s">
        <v>264</v>
      </c>
      <c r="PNK461" s="59" t="s">
        <v>264</v>
      </c>
      <c r="PNL461" s="59" t="s">
        <v>264</v>
      </c>
      <c r="PNM461" s="59" t="s">
        <v>264</v>
      </c>
      <c r="PNN461" s="59" t="s">
        <v>264</v>
      </c>
      <c r="PNO461" s="59" t="s">
        <v>264</v>
      </c>
      <c r="PNP461" s="59" t="s">
        <v>264</v>
      </c>
      <c r="PNQ461" s="59" t="s">
        <v>264</v>
      </c>
      <c r="PNR461" s="59" t="s">
        <v>264</v>
      </c>
      <c r="PNS461" s="59" t="s">
        <v>264</v>
      </c>
      <c r="PNT461" s="59" t="s">
        <v>264</v>
      </c>
      <c r="PNU461" s="59" t="s">
        <v>264</v>
      </c>
      <c r="PNV461" s="59" t="s">
        <v>264</v>
      </c>
      <c r="PNW461" s="59" t="s">
        <v>264</v>
      </c>
      <c r="PNX461" s="59" t="s">
        <v>264</v>
      </c>
      <c r="PNY461" s="59" t="s">
        <v>264</v>
      </c>
      <c r="PNZ461" s="59" t="s">
        <v>264</v>
      </c>
      <c r="POA461" s="59" t="s">
        <v>264</v>
      </c>
      <c r="POB461" s="59" t="s">
        <v>264</v>
      </c>
      <c r="POC461" s="59" t="s">
        <v>264</v>
      </c>
      <c r="POD461" s="59" t="s">
        <v>264</v>
      </c>
      <c r="POE461" s="59" t="s">
        <v>264</v>
      </c>
      <c r="POF461" s="59" t="s">
        <v>264</v>
      </c>
      <c r="POG461" s="59" t="s">
        <v>264</v>
      </c>
      <c r="POH461" s="59" t="s">
        <v>264</v>
      </c>
      <c r="POI461" s="59" t="s">
        <v>264</v>
      </c>
      <c r="POJ461" s="59" t="s">
        <v>264</v>
      </c>
      <c r="POK461" s="59" t="s">
        <v>264</v>
      </c>
      <c r="POL461" s="59" t="s">
        <v>264</v>
      </c>
      <c r="POM461" s="59" t="s">
        <v>264</v>
      </c>
      <c r="PON461" s="59" t="s">
        <v>264</v>
      </c>
      <c r="POO461" s="59" t="s">
        <v>264</v>
      </c>
      <c r="POP461" s="59" t="s">
        <v>264</v>
      </c>
      <c r="POQ461" s="59" t="s">
        <v>264</v>
      </c>
      <c r="POR461" s="59" t="s">
        <v>264</v>
      </c>
      <c r="POS461" s="59" t="s">
        <v>264</v>
      </c>
      <c r="POT461" s="59" t="s">
        <v>264</v>
      </c>
      <c r="POU461" s="59" t="s">
        <v>264</v>
      </c>
      <c r="POV461" s="59" t="s">
        <v>264</v>
      </c>
      <c r="POW461" s="59" t="s">
        <v>264</v>
      </c>
      <c r="POX461" s="59" t="s">
        <v>264</v>
      </c>
      <c r="POY461" s="59" t="s">
        <v>264</v>
      </c>
      <c r="POZ461" s="59" t="s">
        <v>264</v>
      </c>
      <c r="PPA461" s="59" t="s">
        <v>264</v>
      </c>
      <c r="PPB461" s="59" t="s">
        <v>264</v>
      </c>
      <c r="PPC461" s="59" t="s">
        <v>264</v>
      </c>
      <c r="PPD461" s="59" t="s">
        <v>264</v>
      </c>
      <c r="PPE461" s="59" t="s">
        <v>264</v>
      </c>
      <c r="PPF461" s="59" t="s">
        <v>264</v>
      </c>
      <c r="PPG461" s="59" t="s">
        <v>264</v>
      </c>
      <c r="PPH461" s="59" t="s">
        <v>264</v>
      </c>
      <c r="PPI461" s="59" t="s">
        <v>264</v>
      </c>
      <c r="PPJ461" s="59" t="s">
        <v>264</v>
      </c>
      <c r="PPK461" s="59" t="s">
        <v>264</v>
      </c>
      <c r="PPL461" s="59" t="s">
        <v>264</v>
      </c>
      <c r="PPM461" s="59" t="s">
        <v>264</v>
      </c>
      <c r="PPN461" s="59" t="s">
        <v>264</v>
      </c>
      <c r="PPO461" s="59" t="s">
        <v>264</v>
      </c>
      <c r="PPP461" s="59" t="s">
        <v>264</v>
      </c>
      <c r="PPQ461" s="59" t="s">
        <v>264</v>
      </c>
      <c r="PPR461" s="59" t="s">
        <v>264</v>
      </c>
      <c r="PPS461" s="59" t="s">
        <v>264</v>
      </c>
      <c r="PPT461" s="59" t="s">
        <v>264</v>
      </c>
      <c r="PPU461" s="59" t="s">
        <v>264</v>
      </c>
      <c r="PPV461" s="59" t="s">
        <v>264</v>
      </c>
      <c r="PPW461" s="59" t="s">
        <v>264</v>
      </c>
      <c r="PPX461" s="59" t="s">
        <v>264</v>
      </c>
      <c r="PPY461" s="59" t="s">
        <v>264</v>
      </c>
      <c r="PPZ461" s="59" t="s">
        <v>264</v>
      </c>
      <c r="PQA461" s="59" t="s">
        <v>264</v>
      </c>
      <c r="PQB461" s="59" t="s">
        <v>264</v>
      </c>
      <c r="PQC461" s="59" t="s">
        <v>264</v>
      </c>
      <c r="PQD461" s="59" t="s">
        <v>264</v>
      </c>
      <c r="PQE461" s="59" t="s">
        <v>264</v>
      </c>
      <c r="PQF461" s="59" t="s">
        <v>264</v>
      </c>
      <c r="PQG461" s="59" t="s">
        <v>264</v>
      </c>
      <c r="PQH461" s="59" t="s">
        <v>264</v>
      </c>
      <c r="PQI461" s="59" t="s">
        <v>264</v>
      </c>
      <c r="PQJ461" s="59" t="s">
        <v>264</v>
      </c>
      <c r="PQK461" s="59" t="s">
        <v>264</v>
      </c>
      <c r="PQL461" s="59" t="s">
        <v>264</v>
      </c>
      <c r="PQM461" s="59" t="s">
        <v>264</v>
      </c>
      <c r="PQN461" s="59" t="s">
        <v>264</v>
      </c>
      <c r="PQO461" s="59" t="s">
        <v>264</v>
      </c>
      <c r="PQP461" s="59" t="s">
        <v>264</v>
      </c>
      <c r="PQQ461" s="59" t="s">
        <v>264</v>
      </c>
      <c r="PQR461" s="59" t="s">
        <v>264</v>
      </c>
      <c r="PQS461" s="59" t="s">
        <v>264</v>
      </c>
      <c r="PQT461" s="59" t="s">
        <v>264</v>
      </c>
      <c r="PQU461" s="59" t="s">
        <v>264</v>
      </c>
      <c r="PQV461" s="59" t="s">
        <v>264</v>
      </c>
      <c r="PQW461" s="59" t="s">
        <v>264</v>
      </c>
      <c r="PQX461" s="59" t="s">
        <v>264</v>
      </c>
      <c r="PQY461" s="59" t="s">
        <v>264</v>
      </c>
      <c r="PQZ461" s="59" t="s">
        <v>264</v>
      </c>
      <c r="PRA461" s="59" t="s">
        <v>264</v>
      </c>
      <c r="PRB461" s="59" t="s">
        <v>264</v>
      </c>
      <c r="PRC461" s="59" t="s">
        <v>264</v>
      </c>
      <c r="PRD461" s="59" t="s">
        <v>264</v>
      </c>
      <c r="PRE461" s="59" t="s">
        <v>264</v>
      </c>
      <c r="PRF461" s="59" t="s">
        <v>264</v>
      </c>
      <c r="PRG461" s="59" t="s">
        <v>264</v>
      </c>
      <c r="PRH461" s="59" t="s">
        <v>264</v>
      </c>
      <c r="PRI461" s="59" t="s">
        <v>264</v>
      </c>
      <c r="PRJ461" s="59" t="s">
        <v>264</v>
      </c>
      <c r="PRK461" s="59" t="s">
        <v>264</v>
      </c>
      <c r="PRL461" s="59" t="s">
        <v>264</v>
      </c>
      <c r="PRM461" s="59" t="s">
        <v>264</v>
      </c>
      <c r="PRN461" s="59" t="s">
        <v>264</v>
      </c>
      <c r="PRO461" s="59" t="s">
        <v>264</v>
      </c>
      <c r="PRP461" s="59" t="s">
        <v>264</v>
      </c>
      <c r="PRQ461" s="59" t="s">
        <v>264</v>
      </c>
      <c r="PRR461" s="59" t="s">
        <v>264</v>
      </c>
      <c r="PRS461" s="59" t="s">
        <v>264</v>
      </c>
      <c r="PRT461" s="59" t="s">
        <v>264</v>
      </c>
      <c r="PRU461" s="59" t="s">
        <v>264</v>
      </c>
      <c r="PRV461" s="59" t="s">
        <v>264</v>
      </c>
      <c r="PRW461" s="59" t="s">
        <v>264</v>
      </c>
      <c r="PRX461" s="59" t="s">
        <v>264</v>
      </c>
      <c r="PRY461" s="59" t="s">
        <v>264</v>
      </c>
      <c r="PRZ461" s="59" t="s">
        <v>264</v>
      </c>
      <c r="PSA461" s="59" t="s">
        <v>264</v>
      </c>
      <c r="PSB461" s="59" t="s">
        <v>264</v>
      </c>
      <c r="PSC461" s="59" t="s">
        <v>264</v>
      </c>
      <c r="PSD461" s="59" t="s">
        <v>264</v>
      </c>
      <c r="PSE461" s="59" t="s">
        <v>264</v>
      </c>
      <c r="PSF461" s="59" t="s">
        <v>264</v>
      </c>
      <c r="PSG461" s="59" t="s">
        <v>264</v>
      </c>
      <c r="PSH461" s="59" t="s">
        <v>264</v>
      </c>
      <c r="PSI461" s="59" t="s">
        <v>264</v>
      </c>
      <c r="PSJ461" s="59" t="s">
        <v>264</v>
      </c>
      <c r="PSK461" s="59" t="s">
        <v>264</v>
      </c>
      <c r="PSL461" s="59" t="s">
        <v>264</v>
      </c>
      <c r="PSM461" s="59" t="s">
        <v>264</v>
      </c>
      <c r="PSN461" s="59" t="s">
        <v>264</v>
      </c>
      <c r="PSO461" s="59" t="s">
        <v>264</v>
      </c>
      <c r="PSP461" s="59" t="s">
        <v>264</v>
      </c>
      <c r="PSQ461" s="59" t="s">
        <v>264</v>
      </c>
      <c r="PSR461" s="59" t="s">
        <v>264</v>
      </c>
      <c r="PSS461" s="59" t="s">
        <v>264</v>
      </c>
      <c r="PST461" s="59" t="s">
        <v>264</v>
      </c>
      <c r="PSU461" s="59" t="s">
        <v>264</v>
      </c>
      <c r="PSV461" s="59" t="s">
        <v>264</v>
      </c>
      <c r="PSW461" s="59" t="s">
        <v>264</v>
      </c>
      <c r="PSX461" s="59" t="s">
        <v>264</v>
      </c>
      <c r="PSY461" s="59" t="s">
        <v>264</v>
      </c>
      <c r="PSZ461" s="59" t="s">
        <v>264</v>
      </c>
      <c r="PTA461" s="59" t="s">
        <v>264</v>
      </c>
      <c r="PTB461" s="59" t="s">
        <v>264</v>
      </c>
      <c r="PTC461" s="59" t="s">
        <v>264</v>
      </c>
      <c r="PTD461" s="59" t="s">
        <v>264</v>
      </c>
      <c r="PTE461" s="59" t="s">
        <v>264</v>
      </c>
      <c r="PTF461" s="59" t="s">
        <v>264</v>
      </c>
      <c r="PTG461" s="59" t="s">
        <v>264</v>
      </c>
      <c r="PTH461" s="59" t="s">
        <v>264</v>
      </c>
      <c r="PTI461" s="59" t="s">
        <v>264</v>
      </c>
      <c r="PTJ461" s="59" t="s">
        <v>264</v>
      </c>
      <c r="PTK461" s="59" t="s">
        <v>264</v>
      </c>
      <c r="PTL461" s="59" t="s">
        <v>264</v>
      </c>
      <c r="PTM461" s="59" t="s">
        <v>264</v>
      </c>
      <c r="PTN461" s="59" t="s">
        <v>264</v>
      </c>
      <c r="PTO461" s="59" t="s">
        <v>264</v>
      </c>
      <c r="PTP461" s="59" t="s">
        <v>264</v>
      </c>
      <c r="PTQ461" s="59" t="s">
        <v>264</v>
      </c>
      <c r="PTR461" s="59" t="s">
        <v>264</v>
      </c>
      <c r="PTS461" s="59" t="s">
        <v>264</v>
      </c>
      <c r="PTT461" s="59" t="s">
        <v>264</v>
      </c>
      <c r="PTU461" s="59" t="s">
        <v>264</v>
      </c>
      <c r="PTV461" s="59" t="s">
        <v>264</v>
      </c>
      <c r="PTW461" s="59" t="s">
        <v>264</v>
      </c>
      <c r="PTX461" s="59" t="s">
        <v>264</v>
      </c>
      <c r="PTY461" s="59" t="s">
        <v>264</v>
      </c>
      <c r="PTZ461" s="59" t="s">
        <v>264</v>
      </c>
      <c r="PUA461" s="59" t="s">
        <v>264</v>
      </c>
      <c r="PUB461" s="59" t="s">
        <v>264</v>
      </c>
      <c r="PUC461" s="59" t="s">
        <v>264</v>
      </c>
      <c r="PUD461" s="59" t="s">
        <v>264</v>
      </c>
      <c r="PUE461" s="59" t="s">
        <v>264</v>
      </c>
      <c r="PUF461" s="59" t="s">
        <v>264</v>
      </c>
      <c r="PUG461" s="59" t="s">
        <v>264</v>
      </c>
      <c r="PUH461" s="59" t="s">
        <v>264</v>
      </c>
      <c r="PUI461" s="59" t="s">
        <v>264</v>
      </c>
      <c r="PUJ461" s="59" t="s">
        <v>264</v>
      </c>
      <c r="PUK461" s="59" t="s">
        <v>264</v>
      </c>
      <c r="PUL461" s="59" t="s">
        <v>264</v>
      </c>
      <c r="PUM461" s="59" t="s">
        <v>264</v>
      </c>
      <c r="PUN461" s="59" t="s">
        <v>264</v>
      </c>
      <c r="PUO461" s="59" t="s">
        <v>264</v>
      </c>
      <c r="PUP461" s="59" t="s">
        <v>264</v>
      </c>
      <c r="PUQ461" s="59" t="s">
        <v>264</v>
      </c>
      <c r="PUR461" s="59" t="s">
        <v>264</v>
      </c>
      <c r="PUS461" s="59" t="s">
        <v>264</v>
      </c>
      <c r="PUT461" s="59" t="s">
        <v>264</v>
      </c>
      <c r="PUU461" s="59" t="s">
        <v>264</v>
      </c>
      <c r="PUV461" s="59" t="s">
        <v>264</v>
      </c>
      <c r="PUW461" s="59" t="s">
        <v>264</v>
      </c>
      <c r="PUX461" s="59" t="s">
        <v>264</v>
      </c>
      <c r="PUY461" s="59" t="s">
        <v>264</v>
      </c>
      <c r="PUZ461" s="59" t="s">
        <v>264</v>
      </c>
      <c r="PVA461" s="59" t="s">
        <v>264</v>
      </c>
      <c r="PVB461" s="59" t="s">
        <v>264</v>
      </c>
      <c r="PVC461" s="59" t="s">
        <v>264</v>
      </c>
      <c r="PVD461" s="59" t="s">
        <v>264</v>
      </c>
      <c r="PVE461" s="59" t="s">
        <v>264</v>
      </c>
      <c r="PVF461" s="59" t="s">
        <v>264</v>
      </c>
      <c r="PVG461" s="59" t="s">
        <v>264</v>
      </c>
      <c r="PVH461" s="59" t="s">
        <v>264</v>
      </c>
      <c r="PVI461" s="59" t="s">
        <v>264</v>
      </c>
      <c r="PVJ461" s="59" t="s">
        <v>264</v>
      </c>
      <c r="PVK461" s="59" t="s">
        <v>264</v>
      </c>
      <c r="PVL461" s="59" t="s">
        <v>264</v>
      </c>
      <c r="PVM461" s="59" t="s">
        <v>264</v>
      </c>
      <c r="PVN461" s="59" t="s">
        <v>264</v>
      </c>
      <c r="PVO461" s="59" t="s">
        <v>264</v>
      </c>
      <c r="PVP461" s="59" t="s">
        <v>264</v>
      </c>
      <c r="PVQ461" s="59" t="s">
        <v>264</v>
      </c>
      <c r="PVR461" s="59" t="s">
        <v>264</v>
      </c>
      <c r="PVS461" s="59" t="s">
        <v>264</v>
      </c>
      <c r="PVT461" s="59" t="s">
        <v>264</v>
      </c>
      <c r="PVU461" s="59" t="s">
        <v>264</v>
      </c>
      <c r="PVV461" s="59" t="s">
        <v>264</v>
      </c>
      <c r="PVW461" s="59" t="s">
        <v>264</v>
      </c>
      <c r="PVX461" s="59" t="s">
        <v>264</v>
      </c>
      <c r="PVY461" s="59" t="s">
        <v>264</v>
      </c>
      <c r="PVZ461" s="59" t="s">
        <v>264</v>
      </c>
      <c r="PWA461" s="59" t="s">
        <v>264</v>
      </c>
      <c r="PWB461" s="59" t="s">
        <v>264</v>
      </c>
      <c r="PWC461" s="59" t="s">
        <v>264</v>
      </c>
      <c r="PWD461" s="59" t="s">
        <v>264</v>
      </c>
      <c r="PWE461" s="59" t="s">
        <v>264</v>
      </c>
      <c r="PWF461" s="59" t="s">
        <v>264</v>
      </c>
      <c r="PWG461" s="59" t="s">
        <v>264</v>
      </c>
      <c r="PWH461" s="59" t="s">
        <v>264</v>
      </c>
      <c r="PWI461" s="59" t="s">
        <v>264</v>
      </c>
      <c r="PWJ461" s="59" t="s">
        <v>264</v>
      </c>
      <c r="PWK461" s="59" t="s">
        <v>264</v>
      </c>
      <c r="PWL461" s="59" t="s">
        <v>264</v>
      </c>
      <c r="PWM461" s="59" t="s">
        <v>264</v>
      </c>
      <c r="PWN461" s="59" t="s">
        <v>264</v>
      </c>
      <c r="PWO461" s="59" t="s">
        <v>264</v>
      </c>
      <c r="PWP461" s="59" t="s">
        <v>264</v>
      </c>
      <c r="PWQ461" s="59" t="s">
        <v>264</v>
      </c>
      <c r="PWR461" s="59" t="s">
        <v>264</v>
      </c>
      <c r="PWS461" s="59" t="s">
        <v>264</v>
      </c>
      <c r="PWT461" s="59" t="s">
        <v>264</v>
      </c>
      <c r="PWU461" s="59" t="s">
        <v>264</v>
      </c>
      <c r="PWV461" s="59" t="s">
        <v>264</v>
      </c>
      <c r="PWW461" s="59" t="s">
        <v>264</v>
      </c>
      <c r="PWX461" s="59" t="s">
        <v>264</v>
      </c>
      <c r="PWY461" s="59" t="s">
        <v>264</v>
      </c>
      <c r="PWZ461" s="59" t="s">
        <v>264</v>
      </c>
      <c r="PXA461" s="59" t="s">
        <v>264</v>
      </c>
      <c r="PXB461" s="59" t="s">
        <v>264</v>
      </c>
      <c r="PXC461" s="59" t="s">
        <v>264</v>
      </c>
      <c r="PXD461" s="59" t="s">
        <v>264</v>
      </c>
      <c r="PXE461" s="59" t="s">
        <v>264</v>
      </c>
      <c r="PXF461" s="59" t="s">
        <v>264</v>
      </c>
      <c r="PXG461" s="59" t="s">
        <v>264</v>
      </c>
      <c r="PXH461" s="59" t="s">
        <v>264</v>
      </c>
      <c r="PXI461" s="59" t="s">
        <v>264</v>
      </c>
      <c r="PXJ461" s="59" t="s">
        <v>264</v>
      </c>
      <c r="PXK461" s="59" t="s">
        <v>264</v>
      </c>
      <c r="PXL461" s="59" t="s">
        <v>264</v>
      </c>
      <c r="PXM461" s="59" t="s">
        <v>264</v>
      </c>
      <c r="PXN461" s="59" t="s">
        <v>264</v>
      </c>
      <c r="PXO461" s="59" t="s">
        <v>264</v>
      </c>
      <c r="PXP461" s="59" t="s">
        <v>264</v>
      </c>
      <c r="PXQ461" s="59" t="s">
        <v>264</v>
      </c>
      <c r="PXR461" s="59" t="s">
        <v>264</v>
      </c>
      <c r="PXS461" s="59" t="s">
        <v>264</v>
      </c>
      <c r="PXT461" s="59" t="s">
        <v>264</v>
      </c>
      <c r="PXU461" s="59" t="s">
        <v>264</v>
      </c>
      <c r="PXV461" s="59" t="s">
        <v>264</v>
      </c>
      <c r="PXW461" s="59" t="s">
        <v>264</v>
      </c>
      <c r="PXX461" s="59" t="s">
        <v>264</v>
      </c>
      <c r="PXY461" s="59" t="s">
        <v>264</v>
      </c>
      <c r="PXZ461" s="59" t="s">
        <v>264</v>
      </c>
      <c r="PYA461" s="59" t="s">
        <v>264</v>
      </c>
      <c r="PYB461" s="59" t="s">
        <v>264</v>
      </c>
      <c r="PYC461" s="59" t="s">
        <v>264</v>
      </c>
      <c r="PYD461" s="59" t="s">
        <v>264</v>
      </c>
      <c r="PYE461" s="59" t="s">
        <v>264</v>
      </c>
      <c r="PYF461" s="59" t="s">
        <v>264</v>
      </c>
      <c r="PYG461" s="59" t="s">
        <v>264</v>
      </c>
      <c r="PYH461" s="59" t="s">
        <v>264</v>
      </c>
      <c r="PYI461" s="59" t="s">
        <v>264</v>
      </c>
      <c r="PYJ461" s="59" t="s">
        <v>264</v>
      </c>
      <c r="PYK461" s="59" t="s">
        <v>264</v>
      </c>
      <c r="PYL461" s="59" t="s">
        <v>264</v>
      </c>
      <c r="PYM461" s="59" t="s">
        <v>264</v>
      </c>
      <c r="PYN461" s="59" t="s">
        <v>264</v>
      </c>
      <c r="PYO461" s="59" t="s">
        <v>264</v>
      </c>
      <c r="PYP461" s="59" t="s">
        <v>264</v>
      </c>
      <c r="PYQ461" s="59" t="s">
        <v>264</v>
      </c>
      <c r="PYR461" s="59" t="s">
        <v>264</v>
      </c>
      <c r="PYS461" s="59" t="s">
        <v>264</v>
      </c>
      <c r="PYT461" s="59" t="s">
        <v>264</v>
      </c>
      <c r="PYU461" s="59" t="s">
        <v>264</v>
      </c>
      <c r="PYV461" s="59" t="s">
        <v>264</v>
      </c>
      <c r="PYW461" s="59" t="s">
        <v>264</v>
      </c>
      <c r="PYX461" s="59" t="s">
        <v>264</v>
      </c>
      <c r="PYY461" s="59" t="s">
        <v>264</v>
      </c>
      <c r="PYZ461" s="59" t="s">
        <v>264</v>
      </c>
      <c r="PZA461" s="59" t="s">
        <v>264</v>
      </c>
      <c r="PZB461" s="59" t="s">
        <v>264</v>
      </c>
      <c r="PZC461" s="59" t="s">
        <v>264</v>
      </c>
      <c r="PZD461" s="59" t="s">
        <v>264</v>
      </c>
      <c r="PZE461" s="59" t="s">
        <v>264</v>
      </c>
      <c r="PZF461" s="59" t="s">
        <v>264</v>
      </c>
      <c r="PZG461" s="59" t="s">
        <v>264</v>
      </c>
      <c r="PZH461" s="59" t="s">
        <v>264</v>
      </c>
      <c r="PZI461" s="59" t="s">
        <v>264</v>
      </c>
      <c r="PZJ461" s="59" t="s">
        <v>264</v>
      </c>
      <c r="PZK461" s="59" t="s">
        <v>264</v>
      </c>
      <c r="PZL461" s="59" t="s">
        <v>264</v>
      </c>
      <c r="PZM461" s="59" t="s">
        <v>264</v>
      </c>
      <c r="PZN461" s="59" t="s">
        <v>264</v>
      </c>
      <c r="PZO461" s="59" t="s">
        <v>264</v>
      </c>
      <c r="PZP461" s="59" t="s">
        <v>264</v>
      </c>
      <c r="PZQ461" s="59" t="s">
        <v>264</v>
      </c>
      <c r="PZR461" s="59" t="s">
        <v>264</v>
      </c>
      <c r="PZS461" s="59" t="s">
        <v>264</v>
      </c>
      <c r="PZT461" s="59" t="s">
        <v>264</v>
      </c>
      <c r="PZU461" s="59" t="s">
        <v>264</v>
      </c>
      <c r="PZV461" s="59" t="s">
        <v>264</v>
      </c>
      <c r="PZW461" s="59" t="s">
        <v>264</v>
      </c>
      <c r="PZX461" s="59" t="s">
        <v>264</v>
      </c>
      <c r="PZY461" s="59" t="s">
        <v>264</v>
      </c>
      <c r="PZZ461" s="59" t="s">
        <v>264</v>
      </c>
      <c r="QAA461" s="59" t="s">
        <v>264</v>
      </c>
      <c r="QAB461" s="59" t="s">
        <v>264</v>
      </c>
      <c r="QAC461" s="59" t="s">
        <v>264</v>
      </c>
      <c r="QAD461" s="59" t="s">
        <v>264</v>
      </c>
      <c r="QAE461" s="59" t="s">
        <v>264</v>
      </c>
      <c r="QAF461" s="59" t="s">
        <v>264</v>
      </c>
      <c r="QAG461" s="59" t="s">
        <v>264</v>
      </c>
      <c r="QAH461" s="59" t="s">
        <v>264</v>
      </c>
      <c r="QAI461" s="59" t="s">
        <v>264</v>
      </c>
      <c r="QAJ461" s="59" t="s">
        <v>264</v>
      </c>
      <c r="QAK461" s="59" t="s">
        <v>264</v>
      </c>
      <c r="QAL461" s="59" t="s">
        <v>264</v>
      </c>
      <c r="QAM461" s="59" t="s">
        <v>264</v>
      </c>
      <c r="QAN461" s="59" t="s">
        <v>264</v>
      </c>
      <c r="QAO461" s="59" t="s">
        <v>264</v>
      </c>
      <c r="QAP461" s="59" t="s">
        <v>264</v>
      </c>
      <c r="QAQ461" s="59" t="s">
        <v>264</v>
      </c>
      <c r="QAR461" s="59" t="s">
        <v>264</v>
      </c>
      <c r="QAS461" s="59" t="s">
        <v>264</v>
      </c>
      <c r="QAT461" s="59" t="s">
        <v>264</v>
      </c>
      <c r="QAU461" s="59" t="s">
        <v>264</v>
      </c>
      <c r="QAV461" s="59" t="s">
        <v>264</v>
      </c>
      <c r="QAW461" s="59" t="s">
        <v>264</v>
      </c>
      <c r="QAX461" s="59" t="s">
        <v>264</v>
      </c>
      <c r="QAY461" s="59" t="s">
        <v>264</v>
      </c>
      <c r="QAZ461" s="59" t="s">
        <v>264</v>
      </c>
      <c r="QBA461" s="59" t="s">
        <v>264</v>
      </c>
      <c r="QBB461" s="59" t="s">
        <v>264</v>
      </c>
      <c r="QBC461" s="59" t="s">
        <v>264</v>
      </c>
      <c r="QBD461" s="59" t="s">
        <v>264</v>
      </c>
      <c r="QBE461" s="59" t="s">
        <v>264</v>
      </c>
      <c r="QBF461" s="59" t="s">
        <v>264</v>
      </c>
      <c r="QBG461" s="59" t="s">
        <v>264</v>
      </c>
      <c r="QBH461" s="59" t="s">
        <v>264</v>
      </c>
      <c r="QBI461" s="59" t="s">
        <v>264</v>
      </c>
      <c r="QBJ461" s="59" t="s">
        <v>264</v>
      </c>
      <c r="QBK461" s="59" t="s">
        <v>264</v>
      </c>
      <c r="QBL461" s="59" t="s">
        <v>264</v>
      </c>
      <c r="QBM461" s="59" t="s">
        <v>264</v>
      </c>
      <c r="QBN461" s="59" t="s">
        <v>264</v>
      </c>
      <c r="QBO461" s="59" t="s">
        <v>264</v>
      </c>
      <c r="QBP461" s="59" t="s">
        <v>264</v>
      </c>
      <c r="QBQ461" s="59" t="s">
        <v>264</v>
      </c>
      <c r="QBR461" s="59" t="s">
        <v>264</v>
      </c>
      <c r="QBS461" s="59" t="s">
        <v>264</v>
      </c>
      <c r="QBT461" s="59" t="s">
        <v>264</v>
      </c>
      <c r="QBU461" s="59" t="s">
        <v>264</v>
      </c>
      <c r="QBV461" s="59" t="s">
        <v>264</v>
      </c>
      <c r="QBW461" s="59" t="s">
        <v>264</v>
      </c>
      <c r="QBX461" s="59" t="s">
        <v>264</v>
      </c>
      <c r="QBY461" s="59" t="s">
        <v>264</v>
      </c>
      <c r="QBZ461" s="59" t="s">
        <v>264</v>
      </c>
      <c r="QCA461" s="59" t="s">
        <v>264</v>
      </c>
      <c r="QCB461" s="59" t="s">
        <v>264</v>
      </c>
      <c r="QCC461" s="59" t="s">
        <v>264</v>
      </c>
      <c r="QCD461" s="59" t="s">
        <v>264</v>
      </c>
      <c r="QCE461" s="59" t="s">
        <v>264</v>
      </c>
      <c r="QCF461" s="59" t="s">
        <v>264</v>
      </c>
      <c r="QCG461" s="59" t="s">
        <v>264</v>
      </c>
      <c r="QCH461" s="59" t="s">
        <v>264</v>
      </c>
      <c r="QCI461" s="59" t="s">
        <v>264</v>
      </c>
      <c r="QCJ461" s="59" t="s">
        <v>264</v>
      </c>
      <c r="QCK461" s="59" t="s">
        <v>264</v>
      </c>
      <c r="QCL461" s="59" t="s">
        <v>264</v>
      </c>
      <c r="QCM461" s="59" t="s">
        <v>264</v>
      </c>
      <c r="QCN461" s="59" t="s">
        <v>264</v>
      </c>
      <c r="QCO461" s="59" t="s">
        <v>264</v>
      </c>
      <c r="QCP461" s="59" t="s">
        <v>264</v>
      </c>
      <c r="QCQ461" s="59" t="s">
        <v>264</v>
      </c>
      <c r="QCR461" s="59" t="s">
        <v>264</v>
      </c>
      <c r="QCS461" s="59" t="s">
        <v>264</v>
      </c>
      <c r="QCT461" s="59" t="s">
        <v>264</v>
      </c>
      <c r="QCU461" s="59" t="s">
        <v>264</v>
      </c>
      <c r="QCV461" s="59" t="s">
        <v>264</v>
      </c>
      <c r="QCW461" s="59" t="s">
        <v>264</v>
      </c>
      <c r="QCX461" s="59" t="s">
        <v>264</v>
      </c>
      <c r="QCY461" s="59" t="s">
        <v>264</v>
      </c>
      <c r="QCZ461" s="59" t="s">
        <v>264</v>
      </c>
      <c r="QDA461" s="59" t="s">
        <v>264</v>
      </c>
      <c r="QDB461" s="59" t="s">
        <v>264</v>
      </c>
      <c r="QDC461" s="59" t="s">
        <v>264</v>
      </c>
      <c r="QDD461" s="59" t="s">
        <v>264</v>
      </c>
      <c r="QDE461" s="59" t="s">
        <v>264</v>
      </c>
      <c r="QDF461" s="59" t="s">
        <v>264</v>
      </c>
      <c r="QDG461" s="59" t="s">
        <v>264</v>
      </c>
      <c r="QDH461" s="59" t="s">
        <v>264</v>
      </c>
      <c r="QDI461" s="59" t="s">
        <v>264</v>
      </c>
      <c r="QDJ461" s="59" t="s">
        <v>264</v>
      </c>
      <c r="QDK461" s="59" t="s">
        <v>264</v>
      </c>
      <c r="QDL461" s="59" t="s">
        <v>264</v>
      </c>
      <c r="QDM461" s="59" t="s">
        <v>264</v>
      </c>
      <c r="QDN461" s="59" t="s">
        <v>264</v>
      </c>
      <c r="QDO461" s="59" t="s">
        <v>264</v>
      </c>
      <c r="QDP461" s="59" t="s">
        <v>264</v>
      </c>
      <c r="QDQ461" s="59" t="s">
        <v>264</v>
      </c>
      <c r="QDR461" s="59" t="s">
        <v>264</v>
      </c>
      <c r="QDS461" s="59" t="s">
        <v>264</v>
      </c>
      <c r="QDT461" s="59" t="s">
        <v>264</v>
      </c>
      <c r="QDU461" s="59" t="s">
        <v>264</v>
      </c>
      <c r="QDV461" s="59" t="s">
        <v>264</v>
      </c>
      <c r="QDW461" s="59" t="s">
        <v>264</v>
      </c>
      <c r="QDX461" s="59" t="s">
        <v>264</v>
      </c>
      <c r="QDY461" s="59" t="s">
        <v>264</v>
      </c>
      <c r="QDZ461" s="59" t="s">
        <v>264</v>
      </c>
      <c r="QEA461" s="59" t="s">
        <v>264</v>
      </c>
      <c r="QEB461" s="59" t="s">
        <v>264</v>
      </c>
      <c r="QEC461" s="59" t="s">
        <v>264</v>
      </c>
      <c r="QED461" s="59" t="s">
        <v>264</v>
      </c>
      <c r="QEE461" s="59" t="s">
        <v>264</v>
      </c>
      <c r="QEF461" s="59" t="s">
        <v>264</v>
      </c>
      <c r="QEG461" s="59" t="s">
        <v>264</v>
      </c>
      <c r="QEH461" s="59" t="s">
        <v>264</v>
      </c>
      <c r="QEI461" s="59" t="s">
        <v>264</v>
      </c>
      <c r="QEJ461" s="59" t="s">
        <v>264</v>
      </c>
      <c r="QEK461" s="59" t="s">
        <v>264</v>
      </c>
      <c r="QEL461" s="59" t="s">
        <v>264</v>
      </c>
      <c r="QEM461" s="59" t="s">
        <v>264</v>
      </c>
      <c r="QEN461" s="59" t="s">
        <v>264</v>
      </c>
      <c r="QEO461" s="59" t="s">
        <v>264</v>
      </c>
      <c r="QEP461" s="59" t="s">
        <v>264</v>
      </c>
      <c r="QEQ461" s="59" t="s">
        <v>264</v>
      </c>
      <c r="QER461" s="59" t="s">
        <v>264</v>
      </c>
      <c r="QES461" s="59" t="s">
        <v>264</v>
      </c>
      <c r="QET461" s="59" t="s">
        <v>264</v>
      </c>
      <c r="QEU461" s="59" t="s">
        <v>264</v>
      </c>
      <c r="QEV461" s="59" t="s">
        <v>264</v>
      </c>
      <c r="QEW461" s="59" t="s">
        <v>264</v>
      </c>
      <c r="QEX461" s="59" t="s">
        <v>264</v>
      </c>
      <c r="QEY461" s="59" t="s">
        <v>264</v>
      </c>
      <c r="QEZ461" s="59" t="s">
        <v>264</v>
      </c>
      <c r="QFA461" s="59" t="s">
        <v>264</v>
      </c>
      <c r="QFB461" s="59" t="s">
        <v>264</v>
      </c>
      <c r="QFC461" s="59" t="s">
        <v>264</v>
      </c>
      <c r="QFD461" s="59" t="s">
        <v>264</v>
      </c>
      <c r="QFE461" s="59" t="s">
        <v>264</v>
      </c>
      <c r="QFF461" s="59" t="s">
        <v>264</v>
      </c>
      <c r="QFG461" s="59" t="s">
        <v>264</v>
      </c>
      <c r="QFH461" s="59" t="s">
        <v>264</v>
      </c>
      <c r="QFI461" s="59" t="s">
        <v>264</v>
      </c>
      <c r="QFJ461" s="59" t="s">
        <v>264</v>
      </c>
      <c r="QFK461" s="59" t="s">
        <v>264</v>
      </c>
      <c r="QFL461" s="59" t="s">
        <v>264</v>
      </c>
      <c r="QFM461" s="59" t="s">
        <v>264</v>
      </c>
      <c r="QFN461" s="59" t="s">
        <v>264</v>
      </c>
      <c r="QFO461" s="59" t="s">
        <v>264</v>
      </c>
      <c r="QFP461" s="59" t="s">
        <v>264</v>
      </c>
      <c r="QFQ461" s="59" t="s">
        <v>264</v>
      </c>
      <c r="QFR461" s="59" t="s">
        <v>264</v>
      </c>
      <c r="QFS461" s="59" t="s">
        <v>264</v>
      </c>
      <c r="QFT461" s="59" t="s">
        <v>264</v>
      </c>
      <c r="QFU461" s="59" t="s">
        <v>264</v>
      </c>
      <c r="QFV461" s="59" t="s">
        <v>264</v>
      </c>
      <c r="QFW461" s="59" t="s">
        <v>264</v>
      </c>
      <c r="QFX461" s="59" t="s">
        <v>264</v>
      </c>
      <c r="QFY461" s="59" t="s">
        <v>264</v>
      </c>
      <c r="QFZ461" s="59" t="s">
        <v>264</v>
      </c>
      <c r="QGA461" s="59" t="s">
        <v>264</v>
      </c>
      <c r="QGB461" s="59" t="s">
        <v>264</v>
      </c>
      <c r="QGC461" s="59" t="s">
        <v>264</v>
      </c>
      <c r="QGD461" s="59" t="s">
        <v>264</v>
      </c>
      <c r="QGE461" s="59" t="s">
        <v>264</v>
      </c>
      <c r="QGF461" s="59" t="s">
        <v>264</v>
      </c>
      <c r="QGG461" s="59" t="s">
        <v>264</v>
      </c>
      <c r="QGH461" s="59" t="s">
        <v>264</v>
      </c>
      <c r="QGI461" s="59" t="s">
        <v>264</v>
      </c>
      <c r="QGJ461" s="59" t="s">
        <v>264</v>
      </c>
      <c r="QGK461" s="59" t="s">
        <v>264</v>
      </c>
      <c r="QGL461" s="59" t="s">
        <v>264</v>
      </c>
      <c r="QGM461" s="59" t="s">
        <v>264</v>
      </c>
      <c r="QGN461" s="59" t="s">
        <v>264</v>
      </c>
      <c r="QGO461" s="59" t="s">
        <v>264</v>
      </c>
      <c r="QGP461" s="59" t="s">
        <v>264</v>
      </c>
      <c r="QGQ461" s="59" t="s">
        <v>264</v>
      </c>
      <c r="QGR461" s="59" t="s">
        <v>264</v>
      </c>
      <c r="QGS461" s="59" t="s">
        <v>264</v>
      </c>
      <c r="QGT461" s="59" t="s">
        <v>264</v>
      </c>
      <c r="QGU461" s="59" t="s">
        <v>264</v>
      </c>
      <c r="QGV461" s="59" t="s">
        <v>264</v>
      </c>
      <c r="QGW461" s="59" t="s">
        <v>264</v>
      </c>
      <c r="QGX461" s="59" t="s">
        <v>264</v>
      </c>
      <c r="QGY461" s="59" t="s">
        <v>264</v>
      </c>
      <c r="QGZ461" s="59" t="s">
        <v>264</v>
      </c>
      <c r="QHA461" s="59" t="s">
        <v>264</v>
      </c>
      <c r="QHB461" s="59" t="s">
        <v>264</v>
      </c>
      <c r="QHC461" s="59" t="s">
        <v>264</v>
      </c>
      <c r="QHD461" s="59" t="s">
        <v>264</v>
      </c>
      <c r="QHE461" s="59" t="s">
        <v>264</v>
      </c>
      <c r="QHF461" s="59" t="s">
        <v>264</v>
      </c>
      <c r="QHG461" s="59" t="s">
        <v>264</v>
      </c>
      <c r="QHH461" s="59" t="s">
        <v>264</v>
      </c>
      <c r="QHI461" s="59" t="s">
        <v>264</v>
      </c>
      <c r="QHJ461" s="59" t="s">
        <v>264</v>
      </c>
      <c r="QHK461" s="59" t="s">
        <v>264</v>
      </c>
      <c r="QHL461" s="59" t="s">
        <v>264</v>
      </c>
      <c r="QHM461" s="59" t="s">
        <v>264</v>
      </c>
      <c r="QHN461" s="59" t="s">
        <v>264</v>
      </c>
      <c r="QHO461" s="59" t="s">
        <v>264</v>
      </c>
      <c r="QHP461" s="59" t="s">
        <v>264</v>
      </c>
      <c r="QHQ461" s="59" t="s">
        <v>264</v>
      </c>
      <c r="QHR461" s="59" t="s">
        <v>264</v>
      </c>
      <c r="QHS461" s="59" t="s">
        <v>264</v>
      </c>
      <c r="QHT461" s="59" t="s">
        <v>264</v>
      </c>
      <c r="QHU461" s="59" t="s">
        <v>264</v>
      </c>
      <c r="QHV461" s="59" t="s">
        <v>264</v>
      </c>
      <c r="QHW461" s="59" t="s">
        <v>264</v>
      </c>
      <c r="QHX461" s="59" t="s">
        <v>264</v>
      </c>
      <c r="QHY461" s="59" t="s">
        <v>264</v>
      </c>
      <c r="QHZ461" s="59" t="s">
        <v>264</v>
      </c>
      <c r="QIA461" s="59" t="s">
        <v>264</v>
      </c>
      <c r="QIB461" s="59" t="s">
        <v>264</v>
      </c>
      <c r="QIC461" s="59" t="s">
        <v>264</v>
      </c>
      <c r="QID461" s="59" t="s">
        <v>264</v>
      </c>
      <c r="QIE461" s="59" t="s">
        <v>264</v>
      </c>
      <c r="QIF461" s="59" t="s">
        <v>264</v>
      </c>
      <c r="QIG461" s="59" t="s">
        <v>264</v>
      </c>
      <c r="QIH461" s="59" t="s">
        <v>264</v>
      </c>
      <c r="QII461" s="59" t="s">
        <v>264</v>
      </c>
      <c r="QIJ461" s="59" t="s">
        <v>264</v>
      </c>
      <c r="QIK461" s="59" t="s">
        <v>264</v>
      </c>
      <c r="QIL461" s="59" t="s">
        <v>264</v>
      </c>
      <c r="QIM461" s="59" t="s">
        <v>264</v>
      </c>
      <c r="QIN461" s="59" t="s">
        <v>264</v>
      </c>
      <c r="QIO461" s="59" t="s">
        <v>264</v>
      </c>
      <c r="QIP461" s="59" t="s">
        <v>264</v>
      </c>
      <c r="QIQ461" s="59" t="s">
        <v>264</v>
      </c>
      <c r="QIR461" s="59" t="s">
        <v>264</v>
      </c>
      <c r="QIS461" s="59" t="s">
        <v>264</v>
      </c>
      <c r="QIT461" s="59" t="s">
        <v>264</v>
      </c>
      <c r="QIU461" s="59" t="s">
        <v>264</v>
      </c>
      <c r="QIV461" s="59" t="s">
        <v>264</v>
      </c>
      <c r="QIW461" s="59" t="s">
        <v>264</v>
      </c>
      <c r="QIX461" s="59" t="s">
        <v>264</v>
      </c>
      <c r="QIY461" s="59" t="s">
        <v>264</v>
      </c>
      <c r="QIZ461" s="59" t="s">
        <v>264</v>
      </c>
      <c r="QJA461" s="59" t="s">
        <v>264</v>
      </c>
      <c r="QJB461" s="59" t="s">
        <v>264</v>
      </c>
      <c r="QJC461" s="59" t="s">
        <v>264</v>
      </c>
      <c r="QJD461" s="59" t="s">
        <v>264</v>
      </c>
      <c r="QJE461" s="59" t="s">
        <v>264</v>
      </c>
      <c r="QJF461" s="59" t="s">
        <v>264</v>
      </c>
      <c r="QJG461" s="59" t="s">
        <v>264</v>
      </c>
      <c r="QJH461" s="59" t="s">
        <v>264</v>
      </c>
      <c r="QJI461" s="59" t="s">
        <v>264</v>
      </c>
      <c r="QJJ461" s="59" t="s">
        <v>264</v>
      </c>
      <c r="QJK461" s="59" t="s">
        <v>264</v>
      </c>
      <c r="QJL461" s="59" t="s">
        <v>264</v>
      </c>
      <c r="QJM461" s="59" t="s">
        <v>264</v>
      </c>
      <c r="QJN461" s="59" t="s">
        <v>264</v>
      </c>
      <c r="QJO461" s="59" t="s">
        <v>264</v>
      </c>
      <c r="QJP461" s="59" t="s">
        <v>264</v>
      </c>
      <c r="QJQ461" s="59" t="s">
        <v>264</v>
      </c>
      <c r="QJR461" s="59" t="s">
        <v>264</v>
      </c>
      <c r="QJS461" s="59" t="s">
        <v>264</v>
      </c>
      <c r="QJT461" s="59" t="s">
        <v>264</v>
      </c>
      <c r="QJU461" s="59" t="s">
        <v>264</v>
      </c>
      <c r="QJV461" s="59" t="s">
        <v>264</v>
      </c>
      <c r="QJW461" s="59" t="s">
        <v>264</v>
      </c>
      <c r="QJX461" s="59" t="s">
        <v>264</v>
      </c>
      <c r="QJY461" s="59" t="s">
        <v>264</v>
      </c>
      <c r="QJZ461" s="59" t="s">
        <v>264</v>
      </c>
      <c r="QKA461" s="59" t="s">
        <v>264</v>
      </c>
      <c r="QKB461" s="59" t="s">
        <v>264</v>
      </c>
      <c r="QKC461" s="59" t="s">
        <v>264</v>
      </c>
      <c r="QKD461" s="59" t="s">
        <v>264</v>
      </c>
      <c r="QKE461" s="59" t="s">
        <v>264</v>
      </c>
      <c r="QKF461" s="59" t="s">
        <v>264</v>
      </c>
      <c r="QKG461" s="59" t="s">
        <v>264</v>
      </c>
      <c r="QKH461" s="59" t="s">
        <v>264</v>
      </c>
      <c r="QKI461" s="59" t="s">
        <v>264</v>
      </c>
      <c r="QKJ461" s="59" t="s">
        <v>264</v>
      </c>
      <c r="QKK461" s="59" t="s">
        <v>264</v>
      </c>
      <c r="QKL461" s="59" t="s">
        <v>264</v>
      </c>
      <c r="QKM461" s="59" t="s">
        <v>264</v>
      </c>
      <c r="QKN461" s="59" t="s">
        <v>264</v>
      </c>
      <c r="QKO461" s="59" t="s">
        <v>264</v>
      </c>
      <c r="QKP461" s="59" t="s">
        <v>264</v>
      </c>
      <c r="QKQ461" s="59" t="s">
        <v>264</v>
      </c>
      <c r="QKR461" s="59" t="s">
        <v>264</v>
      </c>
      <c r="QKS461" s="59" t="s">
        <v>264</v>
      </c>
      <c r="QKT461" s="59" t="s">
        <v>264</v>
      </c>
      <c r="QKU461" s="59" t="s">
        <v>264</v>
      </c>
      <c r="QKV461" s="59" t="s">
        <v>264</v>
      </c>
      <c r="QKW461" s="59" t="s">
        <v>264</v>
      </c>
      <c r="QKX461" s="59" t="s">
        <v>264</v>
      </c>
      <c r="QKY461" s="59" t="s">
        <v>264</v>
      </c>
      <c r="QKZ461" s="59" t="s">
        <v>264</v>
      </c>
      <c r="QLA461" s="59" t="s">
        <v>264</v>
      </c>
      <c r="QLB461" s="59" t="s">
        <v>264</v>
      </c>
      <c r="QLC461" s="59" t="s">
        <v>264</v>
      </c>
      <c r="QLD461" s="59" t="s">
        <v>264</v>
      </c>
      <c r="QLE461" s="59" t="s">
        <v>264</v>
      </c>
      <c r="QLF461" s="59" t="s">
        <v>264</v>
      </c>
      <c r="QLG461" s="59" t="s">
        <v>264</v>
      </c>
      <c r="QLH461" s="59" t="s">
        <v>264</v>
      </c>
      <c r="QLI461" s="59" t="s">
        <v>264</v>
      </c>
      <c r="QLJ461" s="59" t="s">
        <v>264</v>
      </c>
      <c r="QLK461" s="59" t="s">
        <v>264</v>
      </c>
      <c r="QLL461" s="59" t="s">
        <v>264</v>
      </c>
      <c r="QLM461" s="59" t="s">
        <v>264</v>
      </c>
      <c r="QLN461" s="59" t="s">
        <v>264</v>
      </c>
      <c r="QLO461" s="59" t="s">
        <v>264</v>
      </c>
      <c r="QLP461" s="59" t="s">
        <v>264</v>
      </c>
      <c r="QLQ461" s="59" t="s">
        <v>264</v>
      </c>
      <c r="QLR461" s="59" t="s">
        <v>264</v>
      </c>
      <c r="QLS461" s="59" t="s">
        <v>264</v>
      </c>
      <c r="QLT461" s="59" t="s">
        <v>264</v>
      </c>
      <c r="QLU461" s="59" t="s">
        <v>264</v>
      </c>
      <c r="QLV461" s="59" t="s">
        <v>264</v>
      </c>
      <c r="QLW461" s="59" t="s">
        <v>264</v>
      </c>
      <c r="QLX461" s="59" t="s">
        <v>264</v>
      </c>
      <c r="QLY461" s="59" t="s">
        <v>264</v>
      </c>
      <c r="QLZ461" s="59" t="s">
        <v>264</v>
      </c>
      <c r="QMA461" s="59" t="s">
        <v>264</v>
      </c>
      <c r="QMB461" s="59" t="s">
        <v>264</v>
      </c>
      <c r="QMC461" s="59" t="s">
        <v>264</v>
      </c>
      <c r="QMD461" s="59" t="s">
        <v>264</v>
      </c>
      <c r="QME461" s="59" t="s">
        <v>264</v>
      </c>
      <c r="QMF461" s="59" t="s">
        <v>264</v>
      </c>
      <c r="QMG461" s="59" t="s">
        <v>264</v>
      </c>
      <c r="QMH461" s="59" t="s">
        <v>264</v>
      </c>
      <c r="QMI461" s="59" t="s">
        <v>264</v>
      </c>
      <c r="QMJ461" s="59" t="s">
        <v>264</v>
      </c>
      <c r="QMK461" s="59" t="s">
        <v>264</v>
      </c>
      <c r="QML461" s="59" t="s">
        <v>264</v>
      </c>
      <c r="QMM461" s="59" t="s">
        <v>264</v>
      </c>
      <c r="QMN461" s="59" t="s">
        <v>264</v>
      </c>
      <c r="QMO461" s="59" t="s">
        <v>264</v>
      </c>
      <c r="QMP461" s="59" t="s">
        <v>264</v>
      </c>
      <c r="QMQ461" s="59" t="s">
        <v>264</v>
      </c>
      <c r="QMR461" s="59" t="s">
        <v>264</v>
      </c>
      <c r="QMS461" s="59" t="s">
        <v>264</v>
      </c>
      <c r="QMT461" s="59" t="s">
        <v>264</v>
      </c>
      <c r="QMU461" s="59" t="s">
        <v>264</v>
      </c>
      <c r="QMV461" s="59" t="s">
        <v>264</v>
      </c>
      <c r="QMW461" s="59" t="s">
        <v>264</v>
      </c>
      <c r="QMX461" s="59" t="s">
        <v>264</v>
      </c>
      <c r="QMY461" s="59" t="s">
        <v>264</v>
      </c>
      <c r="QMZ461" s="59" t="s">
        <v>264</v>
      </c>
      <c r="QNA461" s="59" t="s">
        <v>264</v>
      </c>
      <c r="QNB461" s="59" t="s">
        <v>264</v>
      </c>
      <c r="QNC461" s="59" t="s">
        <v>264</v>
      </c>
      <c r="QND461" s="59" t="s">
        <v>264</v>
      </c>
      <c r="QNE461" s="59" t="s">
        <v>264</v>
      </c>
      <c r="QNF461" s="59" t="s">
        <v>264</v>
      </c>
      <c r="QNG461" s="59" t="s">
        <v>264</v>
      </c>
      <c r="QNH461" s="59" t="s">
        <v>264</v>
      </c>
      <c r="QNI461" s="59" t="s">
        <v>264</v>
      </c>
      <c r="QNJ461" s="59" t="s">
        <v>264</v>
      </c>
      <c r="QNK461" s="59" t="s">
        <v>264</v>
      </c>
      <c r="QNL461" s="59" t="s">
        <v>264</v>
      </c>
      <c r="QNM461" s="59" t="s">
        <v>264</v>
      </c>
      <c r="QNN461" s="59" t="s">
        <v>264</v>
      </c>
      <c r="QNO461" s="59" t="s">
        <v>264</v>
      </c>
      <c r="QNP461" s="59" t="s">
        <v>264</v>
      </c>
      <c r="QNQ461" s="59" t="s">
        <v>264</v>
      </c>
      <c r="QNR461" s="59" t="s">
        <v>264</v>
      </c>
      <c r="QNS461" s="59" t="s">
        <v>264</v>
      </c>
      <c r="QNT461" s="59" t="s">
        <v>264</v>
      </c>
      <c r="QNU461" s="59" t="s">
        <v>264</v>
      </c>
      <c r="QNV461" s="59" t="s">
        <v>264</v>
      </c>
      <c r="QNW461" s="59" t="s">
        <v>264</v>
      </c>
      <c r="QNX461" s="59" t="s">
        <v>264</v>
      </c>
      <c r="QNY461" s="59" t="s">
        <v>264</v>
      </c>
      <c r="QNZ461" s="59" t="s">
        <v>264</v>
      </c>
      <c r="QOA461" s="59" t="s">
        <v>264</v>
      </c>
      <c r="QOB461" s="59" t="s">
        <v>264</v>
      </c>
      <c r="QOC461" s="59" t="s">
        <v>264</v>
      </c>
      <c r="QOD461" s="59" t="s">
        <v>264</v>
      </c>
      <c r="QOE461" s="59" t="s">
        <v>264</v>
      </c>
      <c r="QOF461" s="59" t="s">
        <v>264</v>
      </c>
      <c r="QOG461" s="59" t="s">
        <v>264</v>
      </c>
      <c r="QOH461" s="59" t="s">
        <v>264</v>
      </c>
      <c r="QOI461" s="59" t="s">
        <v>264</v>
      </c>
      <c r="QOJ461" s="59" t="s">
        <v>264</v>
      </c>
      <c r="QOK461" s="59" t="s">
        <v>264</v>
      </c>
      <c r="QOL461" s="59" t="s">
        <v>264</v>
      </c>
      <c r="QOM461" s="59" t="s">
        <v>264</v>
      </c>
      <c r="QON461" s="59" t="s">
        <v>264</v>
      </c>
      <c r="QOO461" s="59" t="s">
        <v>264</v>
      </c>
      <c r="QOP461" s="59" t="s">
        <v>264</v>
      </c>
      <c r="QOQ461" s="59" t="s">
        <v>264</v>
      </c>
      <c r="QOR461" s="59" t="s">
        <v>264</v>
      </c>
      <c r="QOS461" s="59" t="s">
        <v>264</v>
      </c>
      <c r="QOT461" s="59" t="s">
        <v>264</v>
      </c>
      <c r="QOU461" s="59" t="s">
        <v>264</v>
      </c>
      <c r="QOV461" s="59" t="s">
        <v>264</v>
      </c>
      <c r="QOW461" s="59" t="s">
        <v>264</v>
      </c>
      <c r="QOX461" s="59" t="s">
        <v>264</v>
      </c>
      <c r="QOY461" s="59" t="s">
        <v>264</v>
      </c>
      <c r="QOZ461" s="59" t="s">
        <v>264</v>
      </c>
      <c r="QPA461" s="59" t="s">
        <v>264</v>
      </c>
      <c r="QPB461" s="59" t="s">
        <v>264</v>
      </c>
      <c r="QPC461" s="59" t="s">
        <v>264</v>
      </c>
      <c r="QPD461" s="59" t="s">
        <v>264</v>
      </c>
      <c r="QPE461" s="59" t="s">
        <v>264</v>
      </c>
      <c r="QPF461" s="59" t="s">
        <v>264</v>
      </c>
      <c r="QPG461" s="59" t="s">
        <v>264</v>
      </c>
      <c r="QPH461" s="59" t="s">
        <v>264</v>
      </c>
      <c r="QPI461" s="59" t="s">
        <v>264</v>
      </c>
      <c r="QPJ461" s="59" t="s">
        <v>264</v>
      </c>
      <c r="QPK461" s="59" t="s">
        <v>264</v>
      </c>
      <c r="QPL461" s="59" t="s">
        <v>264</v>
      </c>
      <c r="QPM461" s="59" t="s">
        <v>264</v>
      </c>
      <c r="QPN461" s="59" t="s">
        <v>264</v>
      </c>
      <c r="QPO461" s="59" t="s">
        <v>264</v>
      </c>
      <c r="QPP461" s="59" t="s">
        <v>264</v>
      </c>
      <c r="QPQ461" s="59" t="s">
        <v>264</v>
      </c>
      <c r="QPR461" s="59" t="s">
        <v>264</v>
      </c>
      <c r="QPS461" s="59" t="s">
        <v>264</v>
      </c>
      <c r="QPT461" s="59" t="s">
        <v>264</v>
      </c>
      <c r="QPU461" s="59" t="s">
        <v>264</v>
      </c>
      <c r="QPV461" s="59" t="s">
        <v>264</v>
      </c>
      <c r="QPW461" s="59" t="s">
        <v>264</v>
      </c>
      <c r="QPX461" s="59" t="s">
        <v>264</v>
      </c>
      <c r="QPY461" s="59" t="s">
        <v>264</v>
      </c>
      <c r="QPZ461" s="59" t="s">
        <v>264</v>
      </c>
      <c r="QQA461" s="59" t="s">
        <v>264</v>
      </c>
      <c r="QQB461" s="59" t="s">
        <v>264</v>
      </c>
      <c r="QQC461" s="59" t="s">
        <v>264</v>
      </c>
      <c r="QQD461" s="59" t="s">
        <v>264</v>
      </c>
      <c r="QQE461" s="59" t="s">
        <v>264</v>
      </c>
      <c r="QQF461" s="59" t="s">
        <v>264</v>
      </c>
      <c r="QQG461" s="59" t="s">
        <v>264</v>
      </c>
      <c r="QQH461" s="59" t="s">
        <v>264</v>
      </c>
      <c r="QQI461" s="59" t="s">
        <v>264</v>
      </c>
      <c r="QQJ461" s="59" t="s">
        <v>264</v>
      </c>
      <c r="QQK461" s="59" t="s">
        <v>264</v>
      </c>
      <c r="QQL461" s="59" t="s">
        <v>264</v>
      </c>
      <c r="QQM461" s="59" t="s">
        <v>264</v>
      </c>
      <c r="QQN461" s="59" t="s">
        <v>264</v>
      </c>
      <c r="QQO461" s="59" t="s">
        <v>264</v>
      </c>
      <c r="QQP461" s="59" t="s">
        <v>264</v>
      </c>
      <c r="QQQ461" s="59" t="s">
        <v>264</v>
      </c>
      <c r="QQR461" s="59" t="s">
        <v>264</v>
      </c>
      <c r="QQS461" s="59" t="s">
        <v>264</v>
      </c>
      <c r="QQT461" s="59" t="s">
        <v>264</v>
      </c>
      <c r="QQU461" s="59" t="s">
        <v>264</v>
      </c>
      <c r="QQV461" s="59" t="s">
        <v>264</v>
      </c>
      <c r="QQW461" s="59" t="s">
        <v>264</v>
      </c>
      <c r="QQX461" s="59" t="s">
        <v>264</v>
      </c>
      <c r="QQY461" s="59" t="s">
        <v>264</v>
      </c>
      <c r="QQZ461" s="59" t="s">
        <v>264</v>
      </c>
      <c r="QRA461" s="59" t="s">
        <v>264</v>
      </c>
      <c r="QRB461" s="59" t="s">
        <v>264</v>
      </c>
      <c r="QRC461" s="59" t="s">
        <v>264</v>
      </c>
      <c r="QRD461" s="59" t="s">
        <v>264</v>
      </c>
      <c r="QRE461" s="59" t="s">
        <v>264</v>
      </c>
      <c r="QRF461" s="59" t="s">
        <v>264</v>
      </c>
      <c r="QRG461" s="59" t="s">
        <v>264</v>
      </c>
      <c r="QRH461" s="59" t="s">
        <v>264</v>
      </c>
      <c r="QRI461" s="59" t="s">
        <v>264</v>
      </c>
      <c r="QRJ461" s="59" t="s">
        <v>264</v>
      </c>
      <c r="QRK461" s="59" t="s">
        <v>264</v>
      </c>
      <c r="QRL461" s="59" t="s">
        <v>264</v>
      </c>
      <c r="QRM461" s="59" t="s">
        <v>264</v>
      </c>
      <c r="QRN461" s="59" t="s">
        <v>264</v>
      </c>
      <c r="QRO461" s="59" t="s">
        <v>264</v>
      </c>
      <c r="QRP461" s="59" t="s">
        <v>264</v>
      </c>
      <c r="QRQ461" s="59" t="s">
        <v>264</v>
      </c>
      <c r="QRR461" s="59" t="s">
        <v>264</v>
      </c>
      <c r="QRS461" s="59" t="s">
        <v>264</v>
      </c>
      <c r="QRT461" s="59" t="s">
        <v>264</v>
      </c>
      <c r="QRU461" s="59" t="s">
        <v>264</v>
      </c>
      <c r="QRV461" s="59" t="s">
        <v>264</v>
      </c>
      <c r="QRW461" s="59" t="s">
        <v>264</v>
      </c>
      <c r="QRX461" s="59" t="s">
        <v>264</v>
      </c>
      <c r="QRY461" s="59" t="s">
        <v>264</v>
      </c>
      <c r="QRZ461" s="59" t="s">
        <v>264</v>
      </c>
      <c r="QSA461" s="59" t="s">
        <v>264</v>
      </c>
      <c r="QSB461" s="59" t="s">
        <v>264</v>
      </c>
      <c r="QSC461" s="59" t="s">
        <v>264</v>
      </c>
      <c r="QSD461" s="59" t="s">
        <v>264</v>
      </c>
      <c r="QSE461" s="59" t="s">
        <v>264</v>
      </c>
      <c r="QSF461" s="59" t="s">
        <v>264</v>
      </c>
      <c r="QSG461" s="59" t="s">
        <v>264</v>
      </c>
      <c r="QSH461" s="59" t="s">
        <v>264</v>
      </c>
      <c r="QSI461" s="59" t="s">
        <v>264</v>
      </c>
      <c r="QSJ461" s="59" t="s">
        <v>264</v>
      </c>
      <c r="QSK461" s="59" t="s">
        <v>264</v>
      </c>
      <c r="QSL461" s="59" t="s">
        <v>264</v>
      </c>
      <c r="QSM461" s="59" t="s">
        <v>264</v>
      </c>
      <c r="QSN461" s="59" t="s">
        <v>264</v>
      </c>
      <c r="QSO461" s="59" t="s">
        <v>264</v>
      </c>
      <c r="QSP461" s="59" t="s">
        <v>264</v>
      </c>
      <c r="QSQ461" s="59" t="s">
        <v>264</v>
      </c>
      <c r="QSR461" s="59" t="s">
        <v>264</v>
      </c>
      <c r="QSS461" s="59" t="s">
        <v>264</v>
      </c>
      <c r="QST461" s="59" t="s">
        <v>264</v>
      </c>
      <c r="QSU461" s="59" t="s">
        <v>264</v>
      </c>
      <c r="QSV461" s="59" t="s">
        <v>264</v>
      </c>
      <c r="QSW461" s="59" t="s">
        <v>264</v>
      </c>
      <c r="QSX461" s="59" t="s">
        <v>264</v>
      </c>
      <c r="QSY461" s="59" t="s">
        <v>264</v>
      </c>
      <c r="QSZ461" s="59" t="s">
        <v>264</v>
      </c>
      <c r="QTA461" s="59" t="s">
        <v>264</v>
      </c>
      <c r="QTB461" s="59" t="s">
        <v>264</v>
      </c>
      <c r="QTC461" s="59" t="s">
        <v>264</v>
      </c>
      <c r="QTD461" s="59" t="s">
        <v>264</v>
      </c>
      <c r="QTE461" s="59" t="s">
        <v>264</v>
      </c>
      <c r="QTF461" s="59" t="s">
        <v>264</v>
      </c>
      <c r="QTG461" s="59" t="s">
        <v>264</v>
      </c>
      <c r="QTH461" s="59" t="s">
        <v>264</v>
      </c>
      <c r="QTI461" s="59" t="s">
        <v>264</v>
      </c>
      <c r="QTJ461" s="59" t="s">
        <v>264</v>
      </c>
      <c r="QTK461" s="59" t="s">
        <v>264</v>
      </c>
      <c r="QTL461" s="59" t="s">
        <v>264</v>
      </c>
      <c r="QTM461" s="59" t="s">
        <v>264</v>
      </c>
      <c r="QTN461" s="59" t="s">
        <v>264</v>
      </c>
      <c r="QTO461" s="59" t="s">
        <v>264</v>
      </c>
      <c r="QTP461" s="59" t="s">
        <v>264</v>
      </c>
      <c r="QTQ461" s="59" t="s">
        <v>264</v>
      </c>
      <c r="QTR461" s="59" t="s">
        <v>264</v>
      </c>
      <c r="QTS461" s="59" t="s">
        <v>264</v>
      </c>
      <c r="QTT461" s="59" t="s">
        <v>264</v>
      </c>
      <c r="QTU461" s="59" t="s">
        <v>264</v>
      </c>
      <c r="QTV461" s="59" t="s">
        <v>264</v>
      </c>
      <c r="QTW461" s="59" t="s">
        <v>264</v>
      </c>
      <c r="QTX461" s="59" t="s">
        <v>264</v>
      </c>
      <c r="QTY461" s="59" t="s">
        <v>264</v>
      </c>
      <c r="QTZ461" s="59" t="s">
        <v>264</v>
      </c>
      <c r="QUA461" s="59" t="s">
        <v>264</v>
      </c>
      <c r="QUB461" s="59" t="s">
        <v>264</v>
      </c>
      <c r="QUC461" s="59" t="s">
        <v>264</v>
      </c>
      <c r="QUD461" s="59" t="s">
        <v>264</v>
      </c>
      <c r="QUE461" s="59" t="s">
        <v>264</v>
      </c>
      <c r="QUF461" s="59" t="s">
        <v>264</v>
      </c>
      <c r="QUG461" s="59" t="s">
        <v>264</v>
      </c>
      <c r="QUH461" s="59" t="s">
        <v>264</v>
      </c>
      <c r="QUI461" s="59" t="s">
        <v>264</v>
      </c>
      <c r="QUJ461" s="59" t="s">
        <v>264</v>
      </c>
      <c r="QUK461" s="59" t="s">
        <v>264</v>
      </c>
      <c r="QUL461" s="59" t="s">
        <v>264</v>
      </c>
      <c r="QUM461" s="59" t="s">
        <v>264</v>
      </c>
      <c r="QUN461" s="59" t="s">
        <v>264</v>
      </c>
      <c r="QUO461" s="59" t="s">
        <v>264</v>
      </c>
      <c r="QUP461" s="59" t="s">
        <v>264</v>
      </c>
      <c r="QUQ461" s="59" t="s">
        <v>264</v>
      </c>
      <c r="QUR461" s="59" t="s">
        <v>264</v>
      </c>
      <c r="QUS461" s="59" t="s">
        <v>264</v>
      </c>
      <c r="QUT461" s="59" t="s">
        <v>264</v>
      </c>
      <c r="QUU461" s="59" t="s">
        <v>264</v>
      </c>
      <c r="QUV461" s="59" t="s">
        <v>264</v>
      </c>
      <c r="QUW461" s="59" t="s">
        <v>264</v>
      </c>
      <c r="QUX461" s="59" t="s">
        <v>264</v>
      </c>
      <c r="QUY461" s="59" t="s">
        <v>264</v>
      </c>
      <c r="QUZ461" s="59" t="s">
        <v>264</v>
      </c>
      <c r="QVA461" s="59" t="s">
        <v>264</v>
      </c>
      <c r="QVB461" s="59" t="s">
        <v>264</v>
      </c>
      <c r="QVC461" s="59" t="s">
        <v>264</v>
      </c>
      <c r="QVD461" s="59" t="s">
        <v>264</v>
      </c>
      <c r="QVE461" s="59" t="s">
        <v>264</v>
      </c>
      <c r="QVF461" s="59" t="s">
        <v>264</v>
      </c>
      <c r="QVG461" s="59" t="s">
        <v>264</v>
      </c>
      <c r="QVH461" s="59" t="s">
        <v>264</v>
      </c>
      <c r="QVI461" s="59" t="s">
        <v>264</v>
      </c>
      <c r="QVJ461" s="59" t="s">
        <v>264</v>
      </c>
      <c r="QVK461" s="59" t="s">
        <v>264</v>
      </c>
      <c r="QVL461" s="59" t="s">
        <v>264</v>
      </c>
      <c r="QVM461" s="59" t="s">
        <v>264</v>
      </c>
      <c r="QVN461" s="59" t="s">
        <v>264</v>
      </c>
      <c r="QVO461" s="59" t="s">
        <v>264</v>
      </c>
      <c r="QVP461" s="59" t="s">
        <v>264</v>
      </c>
      <c r="QVQ461" s="59" t="s">
        <v>264</v>
      </c>
      <c r="QVR461" s="59" t="s">
        <v>264</v>
      </c>
      <c r="QVS461" s="59" t="s">
        <v>264</v>
      </c>
      <c r="QVT461" s="59" t="s">
        <v>264</v>
      </c>
      <c r="QVU461" s="59" t="s">
        <v>264</v>
      </c>
      <c r="QVV461" s="59" t="s">
        <v>264</v>
      </c>
      <c r="QVW461" s="59" t="s">
        <v>264</v>
      </c>
      <c r="QVX461" s="59" t="s">
        <v>264</v>
      </c>
      <c r="QVY461" s="59" t="s">
        <v>264</v>
      </c>
      <c r="QVZ461" s="59" t="s">
        <v>264</v>
      </c>
      <c r="QWA461" s="59" t="s">
        <v>264</v>
      </c>
      <c r="QWB461" s="59" t="s">
        <v>264</v>
      </c>
      <c r="QWC461" s="59" t="s">
        <v>264</v>
      </c>
      <c r="QWD461" s="59" t="s">
        <v>264</v>
      </c>
      <c r="QWE461" s="59" t="s">
        <v>264</v>
      </c>
      <c r="QWF461" s="59" t="s">
        <v>264</v>
      </c>
      <c r="QWG461" s="59" t="s">
        <v>264</v>
      </c>
      <c r="QWH461" s="59" t="s">
        <v>264</v>
      </c>
      <c r="QWI461" s="59" t="s">
        <v>264</v>
      </c>
      <c r="QWJ461" s="59" t="s">
        <v>264</v>
      </c>
      <c r="QWK461" s="59" t="s">
        <v>264</v>
      </c>
      <c r="QWL461" s="59" t="s">
        <v>264</v>
      </c>
      <c r="QWM461" s="59" t="s">
        <v>264</v>
      </c>
      <c r="QWN461" s="59" t="s">
        <v>264</v>
      </c>
      <c r="QWO461" s="59" t="s">
        <v>264</v>
      </c>
      <c r="QWP461" s="59" t="s">
        <v>264</v>
      </c>
      <c r="QWQ461" s="59" t="s">
        <v>264</v>
      </c>
      <c r="QWR461" s="59" t="s">
        <v>264</v>
      </c>
      <c r="QWS461" s="59" t="s">
        <v>264</v>
      </c>
      <c r="QWT461" s="59" t="s">
        <v>264</v>
      </c>
      <c r="QWU461" s="59" t="s">
        <v>264</v>
      </c>
      <c r="QWV461" s="59" t="s">
        <v>264</v>
      </c>
      <c r="QWW461" s="59" t="s">
        <v>264</v>
      </c>
      <c r="QWX461" s="59" t="s">
        <v>264</v>
      </c>
      <c r="QWY461" s="59" t="s">
        <v>264</v>
      </c>
      <c r="QWZ461" s="59" t="s">
        <v>264</v>
      </c>
      <c r="QXA461" s="59" t="s">
        <v>264</v>
      </c>
      <c r="QXB461" s="59" t="s">
        <v>264</v>
      </c>
      <c r="QXC461" s="59" t="s">
        <v>264</v>
      </c>
      <c r="QXD461" s="59" t="s">
        <v>264</v>
      </c>
      <c r="QXE461" s="59" t="s">
        <v>264</v>
      </c>
      <c r="QXF461" s="59" t="s">
        <v>264</v>
      </c>
      <c r="QXG461" s="59" t="s">
        <v>264</v>
      </c>
      <c r="QXH461" s="59" t="s">
        <v>264</v>
      </c>
      <c r="QXI461" s="59" t="s">
        <v>264</v>
      </c>
      <c r="QXJ461" s="59" t="s">
        <v>264</v>
      </c>
      <c r="QXK461" s="59" t="s">
        <v>264</v>
      </c>
      <c r="QXL461" s="59" t="s">
        <v>264</v>
      </c>
      <c r="QXM461" s="59" t="s">
        <v>264</v>
      </c>
      <c r="QXN461" s="59" t="s">
        <v>264</v>
      </c>
      <c r="QXO461" s="59" t="s">
        <v>264</v>
      </c>
      <c r="QXP461" s="59" t="s">
        <v>264</v>
      </c>
      <c r="QXQ461" s="59" t="s">
        <v>264</v>
      </c>
      <c r="QXR461" s="59" t="s">
        <v>264</v>
      </c>
      <c r="QXS461" s="59" t="s">
        <v>264</v>
      </c>
      <c r="QXT461" s="59" t="s">
        <v>264</v>
      </c>
      <c r="QXU461" s="59" t="s">
        <v>264</v>
      </c>
      <c r="QXV461" s="59" t="s">
        <v>264</v>
      </c>
      <c r="QXW461" s="59" t="s">
        <v>264</v>
      </c>
      <c r="QXX461" s="59" t="s">
        <v>264</v>
      </c>
      <c r="QXY461" s="59" t="s">
        <v>264</v>
      </c>
      <c r="QXZ461" s="59" t="s">
        <v>264</v>
      </c>
      <c r="QYA461" s="59" t="s">
        <v>264</v>
      </c>
      <c r="QYB461" s="59" t="s">
        <v>264</v>
      </c>
      <c r="QYC461" s="59" t="s">
        <v>264</v>
      </c>
      <c r="QYD461" s="59" t="s">
        <v>264</v>
      </c>
      <c r="QYE461" s="59" t="s">
        <v>264</v>
      </c>
      <c r="QYF461" s="59" t="s">
        <v>264</v>
      </c>
      <c r="QYG461" s="59" t="s">
        <v>264</v>
      </c>
      <c r="QYH461" s="59" t="s">
        <v>264</v>
      </c>
      <c r="QYI461" s="59" t="s">
        <v>264</v>
      </c>
      <c r="QYJ461" s="59" t="s">
        <v>264</v>
      </c>
      <c r="QYK461" s="59" t="s">
        <v>264</v>
      </c>
      <c r="QYL461" s="59" t="s">
        <v>264</v>
      </c>
      <c r="QYM461" s="59" t="s">
        <v>264</v>
      </c>
      <c r="QYN461" s="59" t="s">
        <v>264</v>
      </c>
      <c r="QYO461" s="59" t="s">
        <v>264</v>
      </c>
      <c r="QYP461" s="59" t="s">
        <v>264</v>
      </c>
      <c r="QYQ461" s="59" t="s">
        <v>264</v>
      </c>
      <c r="QYR461" s="59" t="s">
        <v>264</v>
      </c>
      <c r="QYS461" s="59" t="s">
        <v>264</v>
      </c>
      <c r="QYT461" s="59" t="s">
        <v>264</v>
      </c>
      <c r="QYU461" s="59" t="s">
        <v>264</v>
      </c>
      <c r="QYV461" s="59" t="s">
        <v>264</v>
      </c>
      <c r="QYW461" s="59" t="s">
        <v>264</v>
      </c>
      <c r="QYX461" s="59" t="s">
        <v>264</v>
      </c>
      <c r="QYY461" s="59" t="s">
        <v>264</v>
      </c>
      <c r="QYZ461" s="59" t="s">
        <v>264</v>
      </c>
      <c r="QZA461" s="59" t="s">
        <v>264</v>
      </c>
      <c r="QZB461" s="59" t="s">
        <v>264</v>
      </c>
      <c r="QZC461" s="59" t="s">
        <v>264</v>
      </c>
      <c r="QZD461" s="59" t="s">
        <v>264</v>
      </c>
      <c r="QZE461" s="59" t="s">
        <v>264</v>
      </c>
      <c r="QZF461" s="59" t="s">
        <v>264</v>
      </c>
      <c r="QZG461" s="59" t="s">
        <v>264</v>
      </c>
      <c r="QZH461" s="59" t="s">
        <v>264</v>
      </c>
      <c r="QZI461" s="59" t="s">
        <v>264</v>
      </c>
      <c r="QZJ461" s="59" t="s">
        <v>264</v>
      </c>
      <c r="QZK461" s="59" t="s">
        <v>264</v>
      </c>
      <c r="QZL461" s="59" t="s">
        <v>264</v>
      </c>
      <c r="QZM461" s="59" t="s">
        <v>264</v>
      </c>
      <c r="QZN461" s="59" t="s">
        <v>264</v>
      </c>
      <c r="QZO461" s="59" t="s">
        <v>264</v>
      </c>
      <c r="QZP461" s="59" t="s">
        <v>264</v>
      </c>
      <c r="QZQ461" s="59" t="s">
        <v>264</v>
      </c>
      <c r="QZR461" s="59" t="s">
        <v>264</v>
      </c>
      <c r="QZS461" s="59" t="s">
        <v>264</v>
      </c>
      <c r="QZT461" s="59" t="s">
        <v>264</v>
      </c>
      <c r="QZU461" s="59" t="s">
        <v>264</v>
      </c>
      <c r="QZV461" s="59" t="s">
        <v>264</v>
      </c>
      <c r="QZW461" s="59" t="s">
        <v>264</v>
      </c>
      <c r="QZX461" s="59" t="s">
        <v>264</v>
      </c>
      <c r="QZY461" s="59" t="s">
        <v>264</v>
      </c>
      <c r="QZZ461" s="59" t="s">
        <v>264</v>
      </c>
      <c r="RAA461" s="59" t="s">
        <v>264</v>
      </c>
      <c r="RAB461" s="59" t="s">
        <v>264</v>
      </c>
      <c r="RAC461" s="59" t="s">
        <v>264</v>
      </c>
      <c r="RAD461" s="59" t="s">
        <v>264</v>
      </c>
      <c r="RAE461" s="59" t="s">
        <v>264</v>
      </c>
      <c r="RAF461" s="59" t="s">
        <v>264</v>
      </c>
      <c r="RAG461" s="59" t="s">
        <v>264</v>
      </c>
      <c r="RAH461" s="59" t="s">
        <v>264</v>
      </c>
      <c r="RAI461" s="59" t="s">
        <v>264</v>
      </c>
      <c r="RAJ461" s="59" t="s">
        <v>264</v>
      </c>
      <c r="RAK461" s="59" t="s">
        <v>264</v>
      </c>
      <c r="RAL461" s="59" t="s">
        <v>264</v>
      </c>
      <c r="RAM461" s="59" t="s">
        <v>264</v>
      </c>
      <c r="RAN461" s="59" t="s">
        <v>264</v>
      </c>
      <c r="RAO461" s="59" t="s">
        <v>264</v>
      </c>
      <c r="RAP461" s="59" t="s">
        <v>264</v>
      </c>
      <c r="RAQ461" s="59" t="s">
        <v>264</v>
      </c>
      <c r="RAR461" s="59" t="s">
        <v>264</v>
      </c>
      <c r="RAS461" s="59" t="s">
        <v>264</v>
      </c>
      <c r="RAT461" s="59" t="s">
        <v>264</v>
      </c>
      <c r="RAU461" s="59" t="s">
        <v>264</v>
      </c>
      <c r="RAV461" s="59" t="s">
        <v>264</v>
      </c>
      <c r="RAW461" s="59" t="s">
        <v>264</v>
      </c>
      <c r="RAX461" s="59" t="s">
        <v>264</v>
      </c>
      <c r="RAY461" s="59" t="s">
        <v>264</v>
      </c>
      <c r="RAZ461" s="59" t="s">
        <v>264</v>
      </c>
      <c r="RBA461" s="59" t="s">
        <v>264</v>
      </c>
      <c r="RBB461" s="59" t="s">
        <v>264</v>
      </c>
      <c r="RBC461" s="59" t="s">
        <v>264</v>
      </c>
      <c r="RBD461" s="59" t="s">
        <v>264</v>
      </c>
      <c r="RBE461" s="59" t="s">
        <v>264</v>
      </c>
      <c r="RBF461" s="59" t="s">
        <v>264</v>
      </c>
      <c r="RBG461" s="59" t="s">
        <v>264</v>
      </c>
      <c r="RBH461" s="59" t="s">
        <v>264</v>
      </c>
      <c r="RBI461" s="59" t="s">
        <v>264</v>
      </c>
      <c r="RBJ461" s="59" t="s">
        <v>264</v>
      </c>
      <c r="RBK461" s="59" t="s">
        <v>264</v>
      </c>
      <c r="RBL461" s="59" t="s">
        <v>264</v>
      </c>
      <c r="RBM461" s="59" t="s">
        <v>264</v>
      </c>
      <c r="RBN461" s="59" t="s">
        <v>264</v>
      </c>
      <c r="RBO461" s="59" t="s">
        <v>264</v>
      </c>
      <c r="RBP461" s="59" t="s">
        <v>264</v>
      </c>
      <c r="RBQ461" s="59" t="s">
        <v>264</v>
      </c>
      <c r="RBR461" s="59" t="s">
        <v>264</v>
      </c>
      <c r="RBS461" s="59" t="s">
        <v>264</v>
      </c>
      <c r="RBT461" s="59" t="s">
        <v>264</v>
      </c>
      <c r="RBU461" s="59" t="s">
        <v>264</v>
      </c>
      <c r="RBV461" s="59" t="s">
        <v>264</v>
      </c>
      <c r="RBW461" s="59" t="s">
        <v>264</v>
      </c>
      <c r="RBX461" s="59" t="s">
        <v>264</v>
      </c>
      <c r="RBY461" s="59" t="s">
        <v>264</v>
      </c>
      <c r="RBZ461" s="59" t="s">
        <v>264</v>
      </c>
      <c r="RCA461" s="59" t="s">
        <v>264</v>
      </c>
      <c r="RCB461" s="59" t="s">
        <v>264</v>
      </c>
      <c r="RCC461" s="59" t="s">
        <v>264</v>
      </c>
      <c r="RCD461" s="59" t="s">
        <v>264</v>
      </c>
      <c r="RCE461" s="59" t="s">
        <v>264</v>
      </c>
      <c r="RCF461" s="59" t="s">
        <v>264</v>
      </c>
      <c r="RCG461" s="59" t="s">
        <v>264</v>
      </c>
      <c r="RCH461" s="59" t="s">
        <v>264</v>
      </c>
      <c r="RCI461" s="59" t="s">
        <v>264</v>
      </c>
      <c r="RCJ461" s="59" t="s">
        <v>264</v>
      </c>
      <c r="RCK461" s="59" t="s">
        <v>264</v>
      </c>
      <c r="RCL461" s="59" t="s">
        <v>264</v>
      </c>
      <c r="RCM461" s="59" t="s">
        <v>264</v>
      </c>
      <c r="RCN461" s="59" t="s">
        <v>264</v>
      </c>
      <c r="RCO461" s="59" t="s">
        <v>264</v>
      </c>
      <c r="RCP461" s="59" t="s">
        <v>264</v>
      </c>
      <c r="RCQ461" s="59" t="s">
        <v>264</v>
      </c>
      <c r="RCR461" s="59" t="s">
        <v>264</v>
      </c>
      <c r="RCS461" s="59" t="s">
        <v>264</v>
      </c>
      <c r="RCT461" s="59" t="s">
        <v>264</v>
      </c>
      <c r="RCU461" s="59" t="s">
        <v>264</v>
      </c>
      <c r="RCV461" s="59" t="s">
        <v>264</v>
      </c>
      <c r="RCW461" s="59" t="s">
        <v>264</v>
      </c>
      <c r="RCX461" s="59" t="s">
        <v>264</v>
      </c>
      <c r="RCY461" s="59" t="s">
        <v>264</v>
      </c>
      <c r="RCZ461" s="59" t="s">
        <v>264</v>
      </c>
      <c r="RDA461" s="59" t="s">
        <v>264</v>
      </c>
      <c r="RDB461" s="59" t="s">
        <v>264</v>
      </c>
      <c r="RDC461" s="59" t="s">
        <v>264</v>
      </c>
      <c r="RDD461" s="59" t="s">
        <v>264</v>
      </c>
      <c r="RDE461" s="59" t="s">
        <v>264</v>
      </c>
      <c r="RDF461" s="59" t="s">
        <v>264</v>
      </c>
      <c r="RDG461" s="59" t="s">
        <v>264</v>
      </c>
      <c r="RDH461" s="59" t="s">
        <v>264</v>
      </c>
      <c r="RDI461" s="59" t="s">
        <v>264</v>
      </c>
      <c r="RDJ461" s="59" t="s">
        <v>264</v>
      </c>
      <c r="RDK461" s="59" t="s">
        <v>264</v>
      </c>
      <c r="RDL461" s="59" t="s">
        <v>264</v>
      </c>
      <c r="RDM461" s="59" t="s">
        <v>264</v>
      </c>
      <c r="RDN461" s="59" t="s">
        <v>264</v>
      </c>
      <c r="RDO461" s="59" t="s">
        <v>264</v>
      </c>
      <c r="RDP461" s="59" t="s">
        <v>264</v>
      </c>
      <c r="RDQ461" s="59" t="s">
        <v>264</v>
      </c>
      <c r="RDR461" s="59" t="s">
        <v>264</v>
      </c>
      <c r="RDS461" s="59" t="s">
        <v>264</v>
      </c>
      <c r="RDT461" s="59" t="s">
        <v>264</v>
      </c>
      <c r="RDU461" s="59" t="s">
        <v>264</v>
      </c>
      <c r="RDV461" s="59" t="s">
        <v>264</v>
      </c>
      <c r="RDW461" s="59" t="s">
        <v>264</v>
      </c>
      <c r="RDX461" s="59" t="s">
        <v>264</v>
      </c>
      <c r="RDY461" s="59" t="s">
        <v>264</v>
      </c>
      <c r="RDZ461" s="59" t="s">
        <v>264</v>
      </c>
      <c r="REA461" s="59" t="s">
        <v>264</v>
      </c>
      <c r="REB461" s="59" t="s">
        <v>264</v>
      </c>
      <c r="REC461" s="59" t="s">
        <v>264</v>
      </c>
      <c r="RED461" s="59" t="s">
        <v>264</v>
      </c>
      <c r="REE461" s="59" t="s">
        <v>264</v>
      </c>
      <c r="REF461" s="59" t="s">
        <v>264</v>
      </c>
      <c r="REG461" s="59" t="s">
        <v>264</v>
      </c>
      <c r="REH461" s="59" t="s">
        <v>264</v>
      </c>
      <c r="REI461" s="59" t="s">
        <v>264</v>
      </c>
      <c r="REJ461" s="59" t="s">
        <v>264</v>
      </c>
      <c r="REK461" s="59" t="s">
        <v>264</v>
      </c>
      <c r="REL461" s="59" t="s">
        <v>264</v>
      </c>
      <c r="REM461" s="59" t="s">
        <v>264</v>
      </c>
      <c r="REN461" s="59" t="s">
        <v>264</v>
      </c>
      <c r="REO461" s="59" t="s">
        <v>264</v>
      </c>
      <c r="REP461" s="59" t="s">
        <v>264</v>
      </c>
      <c r="REQ461" s="59" t="s">
        <v>264</v>
      </c>
      <c r="RER461" s="59" t="s">
        <v>264</v>
      </c>
      <c r="RES461" s="59" t="s">
        <v>264</v>
      </c>
      <c r="RET461" s="59" t="s">
        <v>264</v>
      </c>
      <c r="REU461" s="59" t="s">
        <v>264</v>
      </c>
      <c r="REV461" s="59" t="s">
        <v>264</v>
      </c>
      <c r="REW461" s="59" t="s">
        <v>264</v>
      </c>
      <c r="REX461" s="59" t="s">
        <v>264</v>
      </c>
      <c r="REY461" s="59" t="s">
        <v>264</v>
      </c>
      <c r="REZ461" s="59" t="s">
        <v>264</v>
      </c>
      <c r="RFA461" s="59" t="s">
        <v>264</v>
      </c>
      <c r="RFB461" s="59" t="s">
        <v>264</v>
      </c>
      <c r="RFC461" s="59" t="s">
        <v>264</v>
      </c>
      <c r="RFD461" s="59" t="s">
        <v>264</v>
      </c>
      <c r="RFE461" s="59" t="s">
        <v>264</v>
      </c>
      <c r="RFF461" s="59" t="s">
        <v>264</v>
      </c>
      <c r="RFG461" s="59" t="s">
        <v>264</v>
      </c>
      <c r="RFH461" s="59" t="s">
        <v>264</v>
      </c>
      <c r="RFI461" s="59" t="s">
        <v>264</v>
      </c>
      <c r="RFJ461" s="59" t="s">
        <v>264</v>
      </c>
      <c r="RFK461" s="59" t="s">
        <v>264</v>
      </c>
      <c r="RFL461" s="59" t="s">
        <v>264</v>
      </c>
      <c r="RFM461" s="59" t="s">
        <v>264</v>
      </c>
      <c r="RFN461" s="59" t="s">
        <v>264</v>
      </c>
      <c r="RFO461" s="59" t="s">
        <v>264</v>
      </c>
      <c r="RFP461" s="59" t="s">
        <v>264</v>
      </c>
      <c r="RFQ461" s="59" t="s">
        <v>264</v>
      </c>
      <c r="RFR461" s="59" t="s">
        <v>264</v>
      </c>
      <c r="RFS461" s="59" t="s">
        <v>264</v>
      </c>
      <c r="RFT461" s="59" t="s">
        <v>264</v>
      </c>
      <c r="RFU461" s="59" t="s">
        <v>264</v>
      </c>
      <c r="RFV461" s="59" t="s">
        <v>264</v>
      </c>
      <c r="RFW461" s="59" t="s">
        <v>264</v>
      </c>
      <c r="RFX461" s="59" t="s">
        <v>264</v>
      </c>
      <c r="RFY461" s="59" t="s">
        <v>264</v>
      </c>
      <c r="RFZ461" s="59" t="s">
        <v>264</v>
      </c>
      <c r="RGA461" s="59" t="s">
        <v>264</v>
      </c>
      <c r="RGB461" s="59" t="s">
        <v>264</v>
      </c>
      <c r="RGC461" s="59" t="s">
        <v>264</v>
      </c>
      <c r="RGD461" s="59" t="s">
        <v>264</v>
      </c>
      <c r="RGE461" s="59" t="s">
        <v>264</v>
      </c>
      <c r="RGF461" s="59" t="s">
        <v>264</v>
      </c>
      <c r="RGG461" s="59" t="s">
        <v>264</v>
      </c>
      <c r="RGH461" s="59" t="s">
        <v>264</v>
      </c>
      <c r="RGI461" s="59" t="s">
        <v>264</v>
      </c>
      <c r="RGJ461" s="59" t="s">
        <v>264</v>
      </c>
      <c r="RGK461" s="59" t="s">
        <v>264</v>
      </c>
      <c r="RGL461" s="59" t="s">
        <v>264</v>
      </c>
      <c r="RGM461" s="59" t="s">
        <v>264</v>
      </c>
      <c r="RGN461" s="59" t="s">
        <v>264</v>
      </c>
      <c r="RGO461" s="59" t="s">
        <v>264</v>
      </c>
      <c r="RGP461" s="59" t="s">
        <v>264</v>
      </c>
      <c r="RGQ461" s="59" t="s">
        <v>264</v>
      </c>
      <c r="RGR461" s="59" t="s">
        <v>264</v>
      </c>
      <c r="RGS461" s="59" t="s">
        <v>264</v>
      </c>
      <c r="RGT461" s="59" t="s">
        <v>264</v>
      </c>
      <c r="RGU461" s="59" t="s">
        <v>264</v>
      </c>
      <c r="RGV461" s="59" t="s">
        <v>264</v>
      </c>
      <c r="RGW461" s="59" t="s">
        <v>264</v>
      </c>
      <c r="RGX461" s="59" t="s">
        <v>264</v>
      </c>
      <c r="RGY461" s="59" t="s">
        <v>264</v>
      </c>
      <c r="RGZ461" s="59" t="s">
        <v>264</v>
      </c>
      <c r="RHA461" s="59" t="s">
        <v>264</v>
      </c>
      <c r="RHB461" s="59" t="s">
        <v>264</v>
      </c>
      <c r="RHC461" s="59" t="s">
        <v>264</v>
      </c>
      <c r="RHD461" s="59" t="s">
        <v>264</v>
      </c>
      <c r="RHE461" s="59" t="s">
        <v>264</v>
      </c>
      <c r="RHF461" s="59" t="s">
        <v>264</v>
      </c>
      <c r="RHG461" s="59" t="s">
        <v>264</v>
      </c>
      <c r="RHH461" s="59" t="s">
        <v>264</v>
      </c>
      <c r="RHI461" s="59" t="s">
        <v>264</v>
      </c>
      <c r="RHJ461" s="59" t="s">
        <v>264</v>
      </c>
      <c r="RHK461" s="59" t="s">
        <v>264</v>
      </c>
      <c r="RHL461" s="59" t="s">
        <v>264</v>
      </c>
      <c r="RHM461" s="59" t="s">
        <v>264</v>
      </c>
      <c r="RHN461" s="59" t="s">
        <v>264</v>
      </c>
      <c r="RHO461" s="59" t="s">
        <v>264</v>
      </c>
      <c r="RHP461" s="59" t="s">
        <v>264</v>
      </c>
      <c r="RHQ461" s="59" t="s">
        <v>264</v>
      </c>
      <c r="RHR461" s="59" t="s">
        <v>264</v>
      </c>
      <c r="RHS461" s="59" t="s">
        <v>264</v>
      </c>
      <c r="RHT461" s="59" t="s">
        <v>264</v>
      </c>
      <c r="RHU461" s="59" t="s">
        <v>264</v>
      </c>
      <c r="RHV461" s="59" t="s">
        <v>264</v>
      </c>
      <c r="RHW461" s="59" t="s">
        <v>264</v>
      </c>
      <c r="RHX461" s="59" t="s">
        <v>264</v>
      </c>
      <c r="RHY461" s="59" t="s">
        <v>264</v>
      </c>
      <c r="RHZ461" s="59" t="s">
        <v>264</v>
      </c>
      <c r="RIA461" s="59" t="s">
        <v>264</v>
      </c>
      <c r="RIB461" s="59" t="s">
        <v>264</v>
      </c>
      <c r="RIC461" s="59" t="s">
        <v>264</v>
      </c>
      <c r="RID461" s="59" t="s">
        <v>264</v>
      </c>
      <c r="RIE461" s="59" t="s">
        <v>264</v>
      </c>
      <c r="RIF461" s="59" t="s">
        <v>264</v>
      </c>
      <c r="RIG461" s="59" t="s">
        <v>264</v>
      </c>
      <c r="RIH461" s="59" t="s">
        <v>264</v>
      </c>
      <c r="RII461" s="59" t="s">
        <v>264</v>
      </c>
      <c r="RIJ461" s="59" t="s">
        <v>264</v>
      </c>
      <c r="RIK461" s="59" t="s">
        <v>264</v>
      </c>
      <c r="RIL461" s="59" t="s">
        <v>264</v>
      </c>
      <c r="RIM461" s="59" t="s">
        <v>264</v>
      </c>
      <c r="RIN461" s="59" t="s">
        <v>264</v>
      </c>
      <c r="RIO461" s="59" t="s">
        <v>264</v>
      </c>
      <c r="RIP461" s="59" t="s">
        <v>264</v>
      </c>
      <c r="RIQ461" s="59" t="s">
        <v>264</v>
      </c>
      <c r="RIR461" s="59" t="s">
        <v>264</v>
      </c>
      <c r="RIS461" s="59" t="s">
        <v>264</v>
      </c>
      <c r="RIT461" s="59" t="s">
        <v>264</v>
      </c>
      <c r="RIU461" s="59" t="s">
        <v>264</v>
      </c>
      <c r="RIV461" s="59" t="s">
        <v>264</v>
      </c>
      <c r="RIW461" s="59" t="s">
        <v>264</v>
      </c>
      <c r="RIX461" s="59" t="s">
        <v>264</v>
      </c>
      <c r="RIY461" s="59" t="s">
        <v>264</v>
      </c>
      <c r="RIZ461" s="59" t="s">
        <v>264</v>
      </c>
      <c r="RJA461" s="59" t="s">
        <v>264</v>
      </c>
      <c r="RJB461" s="59" t="s">
        <v>264</v>
      </c>
      <c r="RJC461" s="59" t="s">
        <v>264</v>
      </c>
      <c r="RJD461" s="59" t="s">
        <v>264</v>
      </c>
      <c r="RJE461" s="59" t="s">
        <v>264</v>
      </c>
      <c r="RJF461" s="59" t="s">
        <v>264</v>
      </c>
      <c r="RJG461" s="59" t="s">
        <v>264</v>
      </c>
      <c r="RJH461" s="59" t="s">
        <v>264</v>
      </c>
      <c r="RJI461" s="59" t="s">
        <v>264</v>
      </c>
      <c r="RJJ461" s="59" t="s">
        <v>264</v>
      </c>
      <c r="RJK461" s="59" t="s">
        <v>264</v>
      </c>
      <c r="RJL461" s="59" t="s">
        <v>264</v>
      </c>
      <c r="RJM461" s="59" t="s">
        <v>264</v>
      </c>
      <c r="RJN461" s="59" t="s">
        <v>264</v>
      </c>
      <c r="RJO461" s="59" t="s">
        <v>264</v>
      </c>
      <c r="RJP461" s="59" t="s">
        <v>264</v>
      </c>
      <c r="RJQ461" s="59" t="s">
        <v>264</v>
      </c>
      <c r="RJR461" s="59" t="s">
        <v>264</v>
      </c>
      <c r="RJS461" s="59" t="s">
        <v>264</v>
      </c>
      <c r="RJT461" s="59" t="s">
        <v>264</v>
      </c>
      <c r="RJU461" s="59" t="s">
        <v>264</v>
      </c>
      <c r="RJV461" s="59" t="s">
        <v>264</v>
      </c>
      <c r="RJW461" s="59" t="s">
        <v>264</v>
      </c>
      <c r="RJX461" s="59" t="s">
        <v>264</v>
      </c>
      <c r="RJY461" s="59" t="s">
        <v>264</v>
      </c>
      <c r="RJZ461" s="59" t="s">
        <v>264</v>
      </c>
      <c r="RKA461" s="59" t="s">
        <v>264</v>
      </c>
      <c r="RKB461" s="59" t="s">
        <v>264</v>
      </c>
      <c r="RKC461" s="59" t="s">
        <v>264</v>
      </c>
      <c r="RKD461" s="59" t="s">
        <v>264</v>
      </c>
      <c r="RKE461" s="59" t="s">
        <v>264</v>
      </c>
      <c r="RKF461" s="59" t="s">
        <v>264</v>
      </c>
      <c r="RKG461" s="59" t="s">
        <v>264</v>
      </c>
      <c r="RKH461" s="59" t="s">
        <v>264</v>
      </c>
      <c r="RKI461" s="59" t="s">
        <v>264</v>
      </c>
      <c r="RKJ461" s="59" t="s">
        <v>264</v>
      </c>
      <c r="RKK461" s="59" t="s">
        <v>264</v>
      </c>
      <c r="RKL461" s="59" t="s">
        <v>264</v>
      </c>
      <c r="RKM461" s="59" t="s">
        <v>264</v>
      </c>
      <c r="RKN461" s="59" t="s">
        <v>264</v>
      </c>
      <c r="RKO461" s="59" t="s">
        <v>264</v>
      </c>
      <c r="RKP461" s="59" t="s">
        <v>264</v>
      </c>
      <c r="RKQ461" s="59" t="s">
        <v>264</v>
      </c>
      <c r="RKR461" s="59" t="s">
        <v>264</v>
      </c>
      <c r="RKS461" s="59" t="s">
        <v>264</v>
      </c>
      <c r="RKT461" s="59" t="s">
        <v>264</v>
      </c>
      <c r="RKU461" s="59" t="s">
        <v>264</v>
      </c>
      <c r="RKV461" s="59" t="s">
        <v>264</v>
      </c>
      <c r="RKW461" s="59" t="s">
        <v>264</v>
      </c>
      <c r="RKX461" s="59" t="s">
        <v>264</v>
      </c>
      <c r="RKY461" s="59" t="s">
        <v>264</v>
      </c>
      <c r="RKZ461" s="59" t="s">
        <v>264</v>
      </c>
      <c r="RLA461" s="59" t="s">
        <v>264</v>
      </c>
      <c r="RLB461" s="59" t="s">
        <v>264</v>
      </c>
      <c r="RLC461" s="59" t="s">
        <v>264</v>
      </c>
      <c r="RLD461" s="59" t="s">
        <v>264</v>
      </c>
      <c r="RLE461" s="59" t="s">
        <v>264</v>
      </c>
      <c r="RLF461" s="59" t="s">
        <v>264</v>
      </c>
      <c r="RLG461" s="59" t="s">
        <v>264</v>
      </c>
      <c r="RLH461" s="59" t="s">
        <v>264</v>
      </c>
      <c r="RLI461" s="59" t="s">
        <v>264</v>
      </c>
      <c r="RLJ461" s="59" t="s">
        <v>264</v>
      </c>
      <c r="RLK461" s="59" t="s">
        <v>264</v>
      </c>
      <c r="RLL461" s="59" t="s">
        <v>264</v>
      </c>
      <c r="RLM461" s="59" t="s">
        <v>264</v>
      </c>
      <c r="RLN461" s="59" t="s">
        <v>264</v>
      </c>
      <c r="RLO461" s="59" t="s">
        <v>264</v>
      </c>
      <c r="RLP461" s="59" t="s">
        <v>264</v>
      </c>
      <c r="RLQ461" s="59" t="s">
        <v>264</v>
      </c>
      <c r="RLR461" s="59" t="s">
        <v>264</v>
      </c>
      <c r="RLS461" s="59" t="s">
        <v>264</v>
      </c>
      <c r="RLT461" s="59" t="s">
        <v>264</v>
      </c>
      <c r="RLU461" s="59" t="s">
        <v>264</v>
      </c>
      <c r="RLV461" s="59" t="s">
        <v>264</v>
      </c>
      <c r="RLW461" s="59" t="s">
        <v>264</v>
      </c>
      <c r="RLX461" s="59" t="s">
        <v>264</v>
      </c>
      <c r="RLY461" s="59" t="s">
        <v>264</v>
      </c>
      <c r="RLZ461" s="59" t="s">
        <v>264</v>
      </c>
      <c r="RMA461" s="59" t="s">
        <v>264</v>
      </c>
      <c r="RMB461" s="59" t="s">
        <v>264</v>
      </c>
      <c r="RMC461" s="59" t="s">
        <v>264</v>
      </c>
      <c r="RMD461" s="59" t="s">
        <v>264</v>
      </c>
      <c r="RME461" s="59" t="s">
        <v>264</v>
      </c>
      <c r="RMF461" s="59" t="s">
        <v>264</v>
      </c>
      <c r="RMG461" s="59" t="s">
        <v>264</v>
      </c>
      <c r="RMH461" s="59" t="s">
        <v>264</v>
      </c>
      <c r="RMI461" s="59" t="s">
        <v>264</v>
      </c>
      <c r="RMJ461" s="59" t="s">
        <v>264</v>
      </c>
      <c r="RMK461" s="59" t="s">
        <v>264</v>
      </c>
      <c r="RML461" s="59" t="s">
        <v>264</v>
      </c>
      <c r="RMM461" s="59" t="s">
        <v>264</v>
      </c>
      <c r="RMN461" s="59" t="s">
        <v>264</v>
      </c>
      <c r="RMO461" s="59" t="s">
        <v>264</v>
      </c>
      <c r="RMP461" s="59" t="s">
        <v>264</v>
      </c>
      <c r="RMQ461" s="59" t="s">
        <v>264</v>
      </c>
      <c r="RMR461" s="59" t="s">
        <v>264</v>
      </c>
      <c r="RMS461" s="59" t="s">
        <v>264</v>
      </c>
      <c r="RMT461" s="59" t="s">
        <v>264</v>
      </c>
      <c r="RMU461" s="59" t="s">
        <v>264</v>
      </c>
      <c r="RMV461" s="59" t="s">
        <v>264</v>
      </c>
      <c r="RMW461" s="59" t="s">
        <v>264</v>
      </c>
      <c r="RMX461" s="59" t="s">
        <v>264</v>
      </c>
      <c r="RMY461" s="59" t="s">
        <v>264</v>
      </c>
      <c r="RMZ461" s="59" t="s">
        <v>264</v>
      </c>
      <c r="RNA461" s="59" t="s">
        <v>264</v>
      </c>
      <c r="RNB461" s="59" t="s">
        <v>264</v>
      </c>
      <c r="RNC461" s="59" t="s">
        <v>264</v>
      </c>
      <c r="RND461" s="59" t="s">
        <v>264</v>
      </c>
      <c r="RNE461" s="59" t="s">
        <v>264</v>
      </c>
      <c r="RNF461" s="59" t="s">
        <v>264</v>
      </c>
      <c r="RNG461" s="59" t="s">
        <v>264</v>
      </c>
      <c r="RNH461" s="59" t="s">
        <v>264</v>
      </c>
      <c r="RNI461" s="59" t="s">
        <v>264</v>
      </c>
      <c r="RNJ461" s="59" t="s">
        <v>264</v>
      </c>
      <c r="RNK461" s="59" t="s">
        <v>264</v>
      </c>
      <c r="RNL461" s="59" t="s">
        <v>264</v>
      </c>
      <c r="RNM461" s="59" t="s">
        <v>264</v>
      </c>
      <c r="RNN461" s="59" t="s">
        <v>264</v>
      </c>
      <c r="RNO461" s="59" t="s">
        <v>264</v>
      </c>
      <c r="RNP461" s="59" t="s">
        <v>264</v>
      </c>
      <c r="RNQ461" s="59" t="s">
        <v>264</v>
      </c>
      <c r="RNR461" s="59" t="s">
        <v>264</v>
      </c>
      <c r="RNS461" s="59" t="s">
        <v>264</v>
      </c>
      <c r="RNT461" s="59" t="s">
        <v>264</v>
      </c>
      <c r="RNU461" s="59" t="s">
        <v>264</v>
      </c>
      <c r="RNV461" s="59" t="s">
        <v>264</v>
      </c>
      <c r="RNW461" s="59" t="s">
        <v>264</v>
      </c>
      <c r="RNX461" s="59" t="s">
        <v>264</v>
      </c>
      <c r="RNY461" s="59" t="s">
        <v>264</v>
      </c>
      <c r="RNZ461" s="59" t="s">
        <v>264</v>
      </c>
      <c r="ROA461" s="59" t="s">
        <v>264</v>
      </c>
      <c r="ROB461" s="59" t="s">
        <v>264</v>
      </c>
      <c r="ROC461" s="59" t="s">
        <v>264</v>
      </c>
      <c r="ROD461" s="59" t="s">
        <v>264</v>
      </c>
      <c r="ROE461" s="59" t="s">
        <v>264</v>
      </c>
      <c r="ROF461" s="59" t="s">
        <v>264</v>
      </c>
      <c r="ROG461" s="59" t="s">
        <v>264</v>
      </c>
      <c r="ROH461" s="59" t="s">
        <v>264</v>
      </c>
      <c r="ROI461" s="59" t="s">
        <v>264</v>
      </c>
      <c r="ROJ461" s="59" t="s">
        <v>264</v>
      </c>
      <c r="ROK461" s="59" t="s">
        <v>264</v>
      </c>
      <c r="ROL461" s="59" t="s">
        <v>264</v>
      </c>
      <c r="ROM461" s="59" t="s">
        <v>264</v>
      </c>
      <c r="RON461" s="59" t="s">
        <v>264</v>
      </c>
      <c r="ROO461" s="59" t="s">
        <v>264</v>
      </c>
      <c r="ROP461" s="59" t="s">
        <v>264</v>
      </c>
      <c r="ROQ461" s="59" t="s">
        <v>264</v>
      </c>
      <c r="ROR461" s="59" t="s">
        <v>264</v>
      </c>
      <c r="ROS461" s="59" t="s">
        <v>264</v>
      </c>
      <c r="ROT461" s="59" t="s">
        <v>264</v>
      </c>
      <c r="ROU461" s="59" t="s">
        <v>264</v>
      </c>
      <c r="ROV461" s="59" t="s">
        <v>264</v>
      </c>
      <c r="ROW461" s="59" t="s">
        <v>264</v>
      </c>
      <c r="ROX461" s="59" t="s">
        <v>264</v>
      </c>
      <c r="ROY461" s="59" t="s">
        <v>264</v>
      </c>
      <c r="ROZ461" s="59" t="s">
        <v>264</v>
      </c>
      <c r="RPA461" s="59" t="s">
        <v>264</v>
      </c>
      <c r="RPB461" s="59" t="s">
        <v>264</v>
      </c>
      <c r="RPC461" s="59" t="s">
        <v>264</v>
      </c>
      <c r="RPD461" s="59" t="s">
        <v>264</v>
      </c>
      <c r="RPE461" s="59" t="s">
        <v>264</v>
      </c>
      <c r="RPF461" s="59" t="s">
        <v>264</v>
      </c>
      <c r="RPG461" s="59" t="s">
        <v>264</v>
      </c>
      <c r="RPH461" s="59" t="s">
        <v>264</v>
      </c>
      <c r="RPI461" s="59" t="s">
        <v>264</v>
      </c>
      <c r="RPJ461" s="59" t="s">
        <v>264</v>
      </c>
      <c r="RPK461" s="59" t="s">
        <v>264</v>
      </c>
      <c r="RPL461" s="59" t="s">
        <v>264</v>
      </c>
      <c r="RPM461" s="59" t="s">
        <v>264</v>
      </c>
      <c r="RPN461" s="59" t="s">
        <v>264</v>
      </c>
      <c r="RPO461" s="59" t="s">
        <v>264</v>
      </c>
      <c r="RPP461" s="59" t="s">
        <v>264</v>
      </c>
      <c r="RPQ461" s="59" t="s">
        <v>264</v>
      </c>
      <c r="RPR461" s="59" t="s">
        <v>264</v>
      </c>
      <c r="RPS461" s="59" t="s">
        <v>264</v>
      </c>
      <c r="RPT461" s="59" t="s">
        <v>264</v>
      </c>
      <c r="RPU461" s="59" t="s">
        <v>264</v>
      </c>
      <c r="RPV461" s="59" t="s">
        <v>264</v>
      </c>
      <c r="RPW461" s="59" t="s">
        <v>264</v>
      </c>
      <c r="RPX461" s="59" t="s">
        <v>264</v>
      </c>
      <c r="RPY461" s="59" t="s">
        <v>264</v>
      </c>
      <c r="RPZ461" s="59" t="s">
        <v>264</v>
      </c>
      <c r="RQA461" s="59" t="s">
        <v>264</v>
      </c>
      <c r="RQB461" s="59" t="s">
        <v>264</v>
      </c>
      <c r="RQC461" s="59" t="s">
        <v>264</v>
      </c>
      <c r="RQD461" s="59" t="s">
        <v>264</v>
      </c>
      <c r="RQE461" s="59" t="s">
        <v>264</v>
      </c>
      <c r="RQF461" s="59" t="s">
        <v>264</v>
      </c>
      <c r="RQG461" s="59" t="s">
        <v>264</v>
      </c>
      <c r="RQH461" s="59" t="s">
        <v>264</v>
      </c>
      <c r="RQI461" s="59" t="s">
        <v>264</v>
      </c>
      <c r="RQJ461" s="59" t="s">
        <v>264</v>
      </c>
      <c r="RQK461" s="59" t="s">
        <v>264</v>
      </c>
      <c r="RQL461" s="59" t="s">
        <v>264</v>
      </c>
      <c r="RQM461" s="59" t="s">
        <v>264</v>
      </c>
      <c r="RQN461" s="59" t="s">
        <v>264</v>
      </c>
      <c r="RQO461" s="59" t="s">
        <v>264</v>
      </c>
      <c r="RQP461" s="59" t="s">
        <v>264</v>
      </c>
      <c r="RQQ461" s="59" t="s">
        <v>264</v>
      </c>
      <c r="RQR461" s="59" t="s">
        <v>264</v>
      </c>
      <c r="RQS461" s="59" t="s">
        <v>264</v>
      </c>
      <c r="RQT461" s="59" t="s">
        <v>264</v>
      </c>
      <c r="RQU461" s="59" t="s">
        <v>264</v>
      </c>
      <c r="RQV461" s="59" t="s">
        <v>264</v>
      </c>
      <c r="RQW461" s="59" t="s">
        <v>264</v>
      </c>
      <c r="RQX461" s="59" t="s">
        <v>264</v>
      </c>
      <c r="RQY461" s="59" t="s">
        <v>264</v>
      </c>
      <c r="RQZ461" s="59" t="s">
        <v>264</v>
      </c>
      <c r="RRA461" s="59" t="s">
        <v>264</v>
      </c>
      <c r="RRB461" s="59" t="s">
        <v>264</v>
      </c>
      <c r="RRC461" s="59" t="s">
        <v>264</v>
      </c>
      <c r="RRD461" s="59" t="s">
        <v>264</v>
      </c>
      <c r="RRE461" s="59" t="s">
        <v>264</v>
      </c>
      <c r="RRF461" s="59" t="s">
        <v>264</v>
      </c>
      <c r="RRG461" s="59" t="s">
        <v>264</v>
      </c>
      <c r="RRH461" s="59" t="s">
        <v>264</v>
      </c>
      <c r="RRI461" s="59" t="s">
        <v>264</v>
      </c>
      <c r="RRJ461" s="59" t="s">
        <v>264</v>
      </c>
      <c r="RRK461" s="59" t="s">
        <v>264</v>
      </c>
      <c r="RRL461" s="59" t="s">
        <v>264</v>
      </c>
      <c r="RRM461" s="59" t="s">
        <v>264</v>
      </c>
      <c r="RRN461" s="59" t="s">
        <v>264</v>
      </c>
      <c r="RRO461" s="59" t="s">
        <v>264</v>
      </c>
      <c r="RRP461" s="59" t="s">
        <v>264</v>
      </c>
      <c r="RRQ461" s="59" t="s">
        <v>264</v>
      </c>
      <c r="RRR461" s="59" t="s">
        <v>264</v>
      </c>
      <c r="RRS461" s="59" t="s">
        <v>264</v>
      </c>
      <c r="RRT461" s="59" t="s">
        <v>264</v>
      </c>
      <c r="RRU461" s="59" t="s">
        <v>264</v>
      </c>
      <c r="RRV461" s="59" t="s">
        <v>264</v>
      </c>
      <c r="RRW461" s="59" t="s">
        <v>264</v>
      </c>
      <c r="RRX461" s="59" t="s">
        <v>264</v>
      </c>
      <c r="RRY461" s="59" t="s">
        <v>264</v>
      </c>
      <c r="RRZ461" s="59" t="s">
        <v>264</v>
      </c>
      <c r="RSA461" s="59" t="s">
        <v>264</v>
      </c>
      <c r="RSB461" s="59" t="s">
        <v>264</v>
      </c>
      <c r="RSC461" s="59" t="s">
        <v>264</v>
      </c>
      <c r="RSD461" s="59" t="s">
        <v>264</v>
      </c>
      <c r="RSE461" s="59" t="s">
        <v>264</v>
      </c>
      <c r="RSF461" s="59" t="s">
        <v>264</v>
      </c>
      <c r="RSG461" s="59" t="s">
        <v>264</v>
      </c>
      <c r="RSH461" s="59" t="s">
        <v>264</v>
      </c>
      <c r="RSI461" s="59" t="s">
        <v>264</v>
      </c>
      <c r="RSJ461" s="59" t="s">
        <v>264</v>
      </c>
      <c r="RSK461" s="59" t="s">
        <v>264</v>
      </c>
      <c r="RSL461" s="59" t="s">
        <v>264</v>
      </c>
      <c r="RSM461" s="59" t="s">
        <v>264</v>
      </c>
      <c r="RSN461" s="59" t="s">
        <v>264</v>
      </c>
      <c r="RSO461" s="59" t="s">
        <v>264</v>
      </c>
      <c r="RSP461" s="59" t="s">
        <v>264</v>
      </c>
      <c r="RSQ461" s="59" t="s">
        <v>264</v>
      </c>
      <c r="RSR461" s="59" t="s">
        <v>264</v>
      </c>
      <c r="RSS461" s="59" t="s">
        <v>264</v>
      </c>
      <c r="RST461" s="59" t="s">
        <v>264</v>
      </c>
      <c r="RSU461" s="59" t="s">
        <v>264</v>
      </c>
      <c r="RSV461" s="59" t="s">
        <v>264</v>
      </c>
      <c r="RSW461" s="59" t="s">
        <v>264</v>
      </c>
      <c r="RSX461" s="59" t="s">
        <v>264</v>
      </c>
      <c r="RSY461" s="59" t="s">
        <v>264</v>
      </c>
      <c r="RSZ461" s="59" t="s">
        <v>264</v>
      </c>
      <c r="RTA461" s="59" t="s">
        <v>264</v>
      </c>
      <c r="RTB461" s="59" t="s">
        <v>264</v>
      </c>
      <c r="RTC461" s="59" t="s">
        <v>264</v>
      </c>
      <c r="RTD461" s="59" t="s">
        <v>264</v>
      </c>
      <c r="RTE461" s="59" t="s">
        <v>264</v>
      </c>
      <c r="RTF461" s="59" t="s">
        <v>264</v>
      </c>
      <c r="RTG461" s="59" t="s">
        <v>264</v>
      </c>
      <c r="RTH461" s="59" t="s">
        <v>264</v>
      </c>
      <c r="RTI461" s="59" t="s">
        <v>264</v>
      </c>
      <c r="RTJ461" s="59" t="s">
        <v>264</v>
      </c>
      <c r="RTK461" s="59" t="s">
        <v>264</v>
      </c>
      <c r="RTL461" s="59" t="s">
        <v>264</v>
      </c>
      <c r="RTM461" s="59" t="s">
        <v>264</v>
      </c>
      <c r="RTN461" s="59" t="s">
        <v>264</v>
      </c>
      <c r="RTO461" s="59" t="s">
        <v>264</v>
      </c>
      <c r="RTP461" s="59" t="s">
        <v>264</v>
      </c>
      <c r="RTQ461" s="59" t="s">
        <v>264</v>
      </c>
      <c r="RTR461" s="59" t="s">
        <v>264</v>
      </c>
      <c r="RTS461" s="59" t="s">
        <v>264</v>
      </c>
      <c r="RTT461" s="59" t="s">
        <v>264</v>
      </c>
      <c r="RTU461" s="59" t="s">
        <v>264</v>
      </c>
      <c r="RTV461" s="59" t="s">
        <v>264</v>
      </c>
      <c r="RTW461" s="59" t="s">
        <v>264</v>
      </c>
      <c r="RTX461" s="59" t="s">
        <v>264</v>
      </c>
      <c r="RTY461" s="59" t="s">
        <v>264</v>
      </c>
      <c r="RTZ461" s="59" t="s">
        <v>264</v>
      </c>
      <c r="RUA461" s="59" t="s">
        <v>264</v>
      </c>
      <c r="RUB461" s="59" t="s">
        <v>264</v>
      </c>
      <c r="RUC461" s="59" t="s">
        <v>264</v>
      </c>
      <c r="RUD461" s="59" t="s">
        <v>264</v>
      </c>
      <c r="RUE461" s="59" t="s">
        <v>264</v>
      </c>
      <c r="RUF461" s="59" t="s">
        <v>264</v>
      </c>
      <c r="RUG461" s="59" t="s">
        <v>264</v>
      </c>
      <c r="RUH461" s="59" t="s">
        <v>264</v>
      </c>
      <c r="RUI461" s="59" t="s">
        <v>264</v>
      </c>
      <c r="RUJ461" s="59" t="s">
        <v>264</v>
      </c>
      <c r="RUK461" s="59" t="s">
        <v>264</v>
      </c>
      <c r="RUL461" s="59" t="s">
        <v>264</v>
      </c>
      <c r="RUM461" s="59" t="s">
        <v>264</v>
      </c>
      <c r="RUN461" s="59" t="s">
        <v>264</v>
      </c>
      <c r="RUO461" s="59" t="s">
        <v>264</v>
      </c>
      <c r="RUP461" s="59" t="s">
        <v>264</v>
      </c>
      <c r="RUQ461" s="59" t="s">
        <v>264</v>
      </c>
      <c r="RUR461" s="59" t="s">
        <v>264</v>
      </c>
      <c r="RUS461" s="59" t="s">
        <v>264</v>
      </c>
      <c r="RUT461" s="59" t="s">
        <v>264</v>
      </c>
      <c r="RUU461" s="59" t="s">
        <v>264</v>
      </c>
      <c r="RUV461" s="59" t="s">
        <v>264</v>
      </c>
      <c r="RUW461" s="59" t="s">
        <v>264</v>
      </c>
      <c r="RUX461" s="59" t="s">
        <v>264</v>
      </c>
      <c r="RUY461" s="59" t="s">
        <v>264</v>
      </c>
      <c r="RUZ461" s="59" t="s">
        <v>264</v>
      </c>
      <c r="RVA461" s="59" t="s">
        <v>264</v>
      </c>
      <c r="RVB461" s="59" t="s">
        <v>264</v>
      </c>
      <c r="RVC461" s="59" t="s">
        <v>264</v>
      </c>
      <c r="RVD461" s="59" t="s">
        <v>264</v>
      </c>
      <c r="RVE461" s="59" t="s">
        <v>264</v>
      </c>
      <c r="RVF461" s="59" t="s">
        <v>264</v>
      </c>
      <c r="RVG461" s="59" t="s">
        <v>264</v>
      </c>
      <c r="RVH461" s="59" t="s">
        <v>264</v>
      </c>
      <c r="RVI461" s="59" t="s">
        <v>264</v>
      </c>
      <c r="RVJ461" s="59" t="s">
        <v>264</v>
      </c>
      <c r="RVK461" s="59" t="s">
        <v>264</v>
      </c>
      <c r="RVL461" s="59" t="s">
        <v>264</v>
      </c>
      <c r="RVM461" s="59" t="s">
        <v>264</v>
      </c>
      <c r="RVN461" s="59" t="s">
        <v>264</v>
      </c>
      <c r="RVO461" s="59" t="s">
        <v>264</v>
      </c>
      <c r="RVP461" s="59" t="s">
        <v>264</v>
      </c>
      <c r="RVQ461" s="59" t="s">
        <v>264</v>
      </c>
      <c r="RVR461" s="59" t="s">
        <v>264</v>
      </c>
      <c r="RVS461" s="59" t="s">
        <v>264</v>
      </c>
      <c r="RVT461" s="59" t="s">
        <v>264</v>
      </c>
      <c r="RVU461" s="59" t="s">
        <v>264</v>
      </c>
      <c r="RVV461" s="59" t="s">
        <v>264</v>
      </c>
      <c r="RVW461" s="59" t="s">
        <v>264</v>
      </c>
      <c r="RVX461" s="59" t="s">
        <v>264</v>
      </c>
      <c r="RVY461" s="59" t="s">
        <v>264</v>
      </c>
      <c r="RVZ461" s="59" t="s">
        <v>264</v>
      </c>
      <c r="RWA461" s="59" t="s">
        <v>264</v>
      </c>
      <c r="RWB461" s="59" t="s">
        <v>264</v>
      </c>
      <c r="RWC461" s="59" t="s">
        <v>264</v>
      </c>
      <c r="RWD461" s="59" t="s">
        <v>264</v>
      </c>
      <c r="RWE461" s="59" t="s">
        <v>264</v>
      </c>
      <c r="RWF461" s="59" t="s">
        <v>264</v>
      </c>
      <c r="RWG461" s="59" t="s">
        <v>264</v>
      </c>
      <c r="RWH461" s="59" t="s">
        <v>264</v>
      </c>
      <c r="RWI461" s="59" t="s">
        <v>264</v>
      </c>
      <c r="RWJ461" s="59" t="s">
        <v>264</v>
      </c>
      <c r="RWK461" s="59" t="s">
        <v>264</v>
      </c>
      <c r="RWL461" s="59" t="s">
        <v>264</v>
      </c>
      <c r="RWM461" s="59" t="s">
        <v>264</v>
      </c>
      <c r="RWN461" s="59" t="s">
        <v>264</v>
      </c>
      <c r="RWO461" s="59" t="s">
        <v>264</v>
      </c>
      <c r="RWP461" s="59" t="s">
        <v>264</v>
      </c>
      <c r="RWQ461" s="59" t="s">
        <v>264</v>
      </c>
      <c r="RWR461" s="59" t="s">
        <v>264</v>
      </c>
      <c r="RWS461" s="59" t="s">
        <v>264</v>
      </c>
      <c r="RWT461" s="59" t="s">
        <v>264</v>
      </c>
      <c r="RWU461" s="59" t="s">
        <v>264</v>
      </c>
      <c r="RWV461" s="59" t="s">
        <v>264</v>
      </c>
      <c r="RWW461" s="59" t="s">
        <v>264</v>
      </c>
      <c r="RWX461" s="59" t="s">
        <v>264</v>
      </c>
      <c r="RWY461" s="59" t="s">
        <v>264</v>
      </c>
      <c r="RWZ461" s="59" t="s">
        <v>264</v>
      </c>
      <c r="RXA461" s="59" t="s">
        <v>264</v>
      </c>
      <c r="RXB461" s="59" t="s">
        <v>264</v>
      </c>
      <c r="RXC461" s="59" t="s">
        <v>264</v>
      </c>
      <c r="RXD461" s="59" t="s">
        <v>264</v>
      </c>
      <c r="RXE461" s="59" t="s">
        <v>264</v>
      </c>
      <c r="RXF461" s="59" t="s">
        <v>264</v>
      </c>
      <c r="RXG461" s="59" t="s">
        <v>264</v>
      </c>
      <c r="RXH461" s="59" t="s">
        <v>264</v>
      </c>
      <c r="RXI461" s="59" t="s">
        <v>264</v>
      </c>
      <c r="RXJ461" s="59" t="s">
        <v>264</v>
      </c>
      <c r="RXK461" s="59" t="s">
        <v>264</v>
      </c>
      <c r="RXL461" s="59" t="s">
        <v>264</v>
      </c>
      <c r="RXM461" s="59" t="s">
        <v>264</v>
      </c>
      <c r="RXN461" s="59" t="s">
        <v>264</v>
      </c>
      <c r="RXO461" s="59" t="s">
        <v>264</v>
      </c>
      <c r="RXP461" s="59" t="s">
        <v>264</v>
      </c>
      <c r="RXQ461" s="59" t="s">
        <v>264</v>
      </c>
      <c r="RXR461" s="59" t="s">
        <v>264</v>
      </c>
      <c r="RXS461" s="59" t="s">
        <v>264</v>
      </c>
      <c r="RXT461" s="59" t="s">
        <v>264</v>
      </c>
      <c r="RXU461" s="59" t="s">
        <v>264</v>
      </c>
      <c r="RXV461" s="59" t="s">
        <v>264</v>
      </c>
      <c r="RXW461" s="59" t="s">
        <v>264</v>
      </c>
      <c r="RXX461" s="59" t="s">
        <v>264</v>
      </c>
      <c r="RXY461" s="59" t="s">
        <v>264</v>
      </c>
      <c r="RXZ461" s="59" t="s">
        <v>264</v>
      </c>
      <c r="RYA461" s="59" t="s">
        <v>264</v>
      </c>
      <c r="RYB461" s="59" t="s">
        <v>264</v>
      </c>
      <c r="RYC461" s="59" t="s">
        <v>264</v>
      </c>
      <c r="RYD461" s="59" t="s">
        <v>264</v>
      </c>
      <c r="RYE461" s="59" t="s">
        <v>264</v>
      </c>
      <c r="RYF461" s="59" t="s">
        <v>264</v>
      </c>
      <c r="RYG461" s="59" t="s">
        <v>264</v>
      </c>
      <c r="RYH461" s="59" t="s">
        <v>264</v>
      </c>
      <c r="RYI461" s="59" t="s">
        <v>264</v>
      </c>
      <c r="RYJ461" s="59" t="s">
        <v>264</v>
      </c>
      <c r="RYK461" s="59" t="s">
        <v>264</v>
      </c>
      <c r="RYL461" s="59" t="s">
        <v>264</v>
      </c>
      <c r="RYM461" s="59" t="s">
        <v>264</v>
      </c>
      <c r="RYN461" s="59" t="s">
        <v>264</v>
      </c>
      <c r="RYO461" s="59" t="s">
        <v>264</v>
      </c>
      <c r="RYP461" s="59" t="s">
        <v>264</v>
      </c>
      <c r="RYQ461" s="59" t="s">
        <v>264</v>
      </c>
      <c r="RYR461" s="59" t="s">
        <v>264</v>
      </c>
      <c r="RYS461" s="59" t="s">
        <v>264</v>
      </c>
      <c r="RYT461" s="59" t="s">
        <v>264</v>
      </c>
      <c r="RYU461" s="59" t="s">
        <v>264</v>
      </c>
      <c r="RYV461" s="59" t="s">
        <v>264</v>
      </c>
      <c r="RYW461" s="59" t="s">
        <v>264</v>
      </c>
      <c r="RYX461" s="59" t="s">
        <v>264</v>
      </c>
      <c r="RYY461" s="59" t="s">
        <v>264</v>
      </c>
      <c r="RYZ461" s="59" t="s">
        <v>264</v>
      </c>
      <c r="RZA461" s="59" t="s">
        <v>264</v>
      </c>
      <c r="RZB461" s="59" t="s">
        <v>264</v>
      </c>
      <c r="RZC461" s="59" t="s">
        <v>264</v>
      </c>
      <c r="RZD461" s="59" t="s">
        <v>264</v>
      </c>
      <c r="RZE461" s="59" t="s">
        <v>264</v>
      </c>
      <c r="RZF461" s="59" t="s">
        <v>264</v>
      </c>
      <c r="RZG461" s="59" t="s">
        <v>264</v>
      </c>
      <c r="RZH461" s="59" t="s">
        <v>264</v>
      </c>
      <c r="RZI461" s="59" t="s">
        <v>264</v>
      </c>
      <c r="RZJ461" s="59" t="s">
        <v>264</v>
      </c>
      <c r="RZK461" s="59" t="s">
        <v>264</v>
      </c>
      <c r="RZL461" s="59" t="s">
        <v>264</v>
      </c>
      <c r="RZM461" s="59" t="s">
        <v>264</v>
      </c>
      <c r="RZN461" s="59" t="s">
        <v>264</v>
      </c>
      <c r="RZO461" s="59" t="s">
        <v>264</v>
      </c>
      <c r="RZP461" s="59" t="s">
        <v>264</v>
      </c>
      <c r="RZQ461" s="59" t="s">
        <v>264</v>
      </c>
      <c r="RZR461" s="59" t="s">
        <v>264</v>
      </c>
      <c r="RZS461" s="59" t="s">
        <v>264</v>
      </c>
      <c r="RZT461" s="59" t="s">
        <v>264</v>
      </c>
      <c r="RZU461" s="59" t="s">
        <v>264</v>
      </c>
      <c r="RZV461" s="59" t="s">
        <v>264</v>
      </c>
      <c r="RZW461" s="59" t="s">
        <v>264</v>
      </c>
      <c r="RZX461" s="59" t="s">
        <v>264</v>
      </c>
      <c r="RZY461" s="59" t="s">
        <v>264</v>
      </c>
      <c r="RZZ461" s="59" t="s">
        <v>264</v>
      </c>
      <c r="SAA461" s="59" t="s">
        <v>264</v>
      </c>
      <c r="SAB461" s="59" t="s">
        <v>264</v>
      </c>
      <c r="SAC461" s="59" t="s">
        <v>264</v>
      </c>
      <c r="SAD461" s="59" t="s">
        <v>264</v>
      </c>
      <c r="SAE461" s="59" t="s">
        <v>264</v>
      </c>
      <c r="SAF461" s="59" t="s">
        <v>264</v>
      </c>
      <c r="SAG461" s="59" t="s">
        <v>264</v>
      </c>
      <c r="SAH461" s="59" t="s">
        <v>264</v>
      </c>
      <c r="SAI461" s="59" t="s">
        <v>264</v>
      </c>
      <c r="SAJ461" s="59" t="s">
        <v>264</v>
      </c>
      <c r="SAK461" s="59" t="s">
        <v>264</v>
      </c>
      <c r="SAL461" s="59" t="s">
        <v>264</v>
      </c>
      <c r="SAM461" s="59" t="s">
        <v>264</v>
      </c>
      <c r="SAN461" s="59" t="s">
        <v>264</v>
      </c>
      <c r="SAO461" s="59" t="s">
        <v>264</v>
      </c>
      <c r="SAP461" s="59" t="s">
        <v>264</v>
      </c>
      <c r="SAQ461" s="59" t="s">
        <v>264</v>
      </c>
      <c r="SAR461" s="59" t="s">
        <v>264</v>
      </c>
      <c r="SAS461" s="59" t="s">
        <v>264</v>
      </c>
      <c r="SAT461" s="59" t="s">
        <v>264</v>
      </c>
      <c r="SAU461" s="59" t="s">
        <v>264</v>
      </c>
      <c r="SAV461" s="59" t="s">
        <v>264</v>
      </c>
      <c r="SAW461" s="59" t="s">
        <v>264</v>
      </c>
      <c r="SAX461" s="59" t="s">
        <v>264</v>
      </c>
      <c r="SAY461" s="59" t="s">
        <v>264</v>
      </c>
      <c r="SAZ461" s="59" t="s">
        <v>264</v>
      </c>
      <c r="SBA461" s="59" t="s">
        <v>264</v>
      </c>
      <c r="SBB461" s="59" t="s">
        <v>264</v>
      </c>
      <c r="SBC461" s="59" t="s">
        <v>264</v>
      </c>
      <c r="SBD461" s="59" t="s">
        <v>264</v>
      </c>
      <c r="SBE461" s="59" t="s">
        <v>264</v>
      </c>
      <c r="SBF461" s="59" t="s">
        <v>264</v>
      </c>
      <c r="SBG461" s="59" t="s">
        <v>264</v>
      </c>
      <c r="SBH461" s="59" t="s">
        <v>264</v>
      </c>
      <c r="SBI461" s="59" t="s">
        <v>264</v>
      </c>
      <c r="SBJ461" s="59" t="s">
        <v>264</v>
      </c>
      <c r="SBK461" s="59" t="s">
        <v>264</v>
      </c>
      <c r="SBL461" s="59" t="s">
        <v>264</v>
      </c>
      <c r="SBM461" s="59" t="s">
        <v>264</v>
      </c>
      <c r="SBN461" s="59" t="s">
        <v>264</v>
      </c>
      <c r="SBO461" s="59" t="s">
        <v>264</v>
      </c>
      <c r="SBP461" s="59" t="s">
        <v>264</v>
      </c>
      <c r="SBQ461" s="59" t="s">
        <v>264</v>
      </c>
      <c r="SBR461" s="59" t="s">
        <v>264</v>
      </c>
      <c r="SBS461" s="59" t="s">
        <v>264</v>
      </c>
      <c r="SBT461" s="59" t="s">
        <v>264</v>
      </c>
      <c r="SBU461" s="59" t="s">
        <v>264</v>
      </c>
      <c r="SBV461" s="59" t="s">
        <v>264</v>
      </c>
      <c r="SBW461" s="59" t="s">
        <v>264</v>
      </c>
      <c r="SBX461" s="59" t="s">
        <v>264</v>
      </c>
      <c r="SBY461" s="59" t="s">
        <v>264</v>
      </c>
      <c r="SBZ461" s="59" t="s">
        <v>264</v>
      </c>
      <c r="SCA461" s="59" t="s">
        <v>264</v>
      </c>
      <c r="SCB461" s="59" t="s">
        <v>264</v>
      </c>
      <c r="SCC461" s="59" t="s">
        <v>264</v>
      </c>
      <c r="SCD461" s="59" t="s">
        <v>264</v>
      </c>
      <c r="SCE461" s="59" t="s">
        <v>264</v>
      </c>
      <c r="SCF461" s="59" t="s">
        <v>264</v>
      </c>
      <c r="SCG461" s="59" t="s">
        <v>264</v>
      </c>
      <c r="SCH461" s="59" t="s">
        <v>264</v>
      </c>
      <c r="SCI461" s="59" t="s">
        <v>264</v>
      </c>
      <c r="SCJ461" s="59" t="s">
        <v>264</v>
      </c>
      <c r="SCK461" s="59" t="s">
        <v>264</v>
      </c>
      <c r="SCL461" s="59" t="s">
        <v>264</v>
      </c>
      <c r="SCM461" s="59" t="s">
        <v>264</v>
      </c>
      <c r="SCN461" s="59" t="s">
        <v>264</v>
      </c>
      <c r="SCO461" s="59" t="s">
        <v>264</v>
      </c>
      <c r="SCP461" s="59" t="s">
        <v>264</v>
      </c>
      <c r="SCQ461" s="59" t="s">
        <v>264</v>
      </c>
      <c r="SCR461" s="59" t="s">
        <v>264</v>
      </c>
      <c r="SCS461" s="59" t="s">
        <v>264</v>
      </c>
      <c r="SCT461" s="59" t="s">
        <v>264</v>
      </c>
      <c r="SCU461" s="59" t="s">
        <v>264</v>
      </c>
      <c r="SCV461" s="59" t="s">
        <v>264</v>
      </c>
      <c r="SCW461" s="59" t="s">
        <v>264</v>
      </c>
      <c r="SCX461" s="59" t="s">
        <v>264</v>
      </c>
      <c r="SCY461" s="59" t="s">
        <v>264</v>
      </c>
      <c r="SCZ461" s="59" t="s">
        <v>264</v>
      </c>
      <c r="SDA461" s="59" t="s">
        <v>264</v>
      </c>
      <c r="SDB461" s="59" t="s">
        <v>264</v>
      </c>
      <c r="SDC461" s="59" t="s">
        <v>264</v>
      </c>
      <c r="SDD461" s="59" t="s">
        <v>264</v>
      </c>
      <c r="SDE461" s="59" t="s">
        <v>264</v>
      </c>
      <c r="SDF461" s="59" t="s">
        <v>264</v>
      </c>
      <c r="SDG461" s="59" t="s">
        <v>264</v>
      </c>
      <c r="SDH461" s="59" t="s">
        <v>264</v>
      </c>
      <c r="SDI461" s="59" t="s">
        <v>264</v>
      </c>
      <c r="SDJ461" s="59" t="s">
        <v>264</v>
      </c>
      <c r="SDK461" s="59" t="s">
        <v>264</v>
      </c>
      <c r="SDL461" s="59" t="s">
        <v>264</v>
      </c>
      <c r="SDM461" s="59" t="s">
        <v>264</v>
      </c>
      <c r="SDN461" s="59" t="s">
        <v>264</v>
      </c>
      <c r="SDO461" s="59" t="s">
        <v>264</v>
      </c>
      <c r="SDP461" s="59" t="s">
        <v>264</v>
      </c>
      <c r="SDQ461" s="59" t="s">
        <v>264</v>
      </c>
      <c r="SDR461" s="59" t="s">
        <v>264</v>
      </c>
      <c r="SDS461" s="59" t="s">
        <v>264</v>
      </c>
      <c r="SDT461" s="59" t="s">
        <v>264</v>
      </c>
      <c r="SDU461" s="59" t="s">
        <v>264</v>
      </c>
      <c r="SDV461" s="59" t="s">
        <v>264</v>
      </c>
      <c r="SDW461" s="59" t="s">
        <v>264</v>
      </c>
      <c r="SDX461" s="59" t="s">
        <v>264</v>
      </c>
      <c r="SDY461" s="59" t="s">
        <v>264</v>
      </c>
      <c r="SDZ461" s="59" t="s">
        <v>264</v>
      </c>
      <c r="SEA461" s="59" t="s">
        <v>264</v>
      </c>
      <c r="SEB461" s="59" t="s">
        <v>264</v>
      </c>
      <c r="SEC461" s="59" t="s">
        <v>264</v>
      </c>
      <c r="SED461" s="59" t="s">
        <v>264</v>
      </c>
      <c r="SEE461" s="59" t="s">
        <v>264</v>
      </c>
      <c r="SEF461" s="59" t="s">
        <v>264</v>
      </c>
      <c r="SEG461" s="59" t="s">
        <v>264</v>
      </c>
      <c r="SEH461" s="59" t="s">
        <v>264</v>
      </c>
      <c r="SEI461" s="59" t="s">
        <v>264</v>
      </c>
      <c r="SEJ461" s="59" t="s">
        <v>264</v>
      </c>
      <c r="SEK461" s="59" t="s">
        <v>264</v>
      </c>
      <c r="SEL461" s="59" t="s">
        <v>264</v>
      </c>
      <c r="SEM461" s="59" t="s">
        <v>264</v>
      </c>
      <c r="SEN461" s="59" t="s">
        <v>264</v>
      </c>
      <c r="SEO461" s="59" t="s">
        <v>264</v>
      </c>
      <c r="SEP461" s="59" t="s">
        <v>264</v>
      </c>
      <c r="SEQ461" s="59" t="s">
        <v>264</v>
      </c>
      <c r="SER461" s="59" t="s">
        <v>264</v>
      </c>
      <c r="SES461" s="59" t="s">
        <v>264</v>
      </c>
      <c r="SET461" s="59" t="s">
        <v>264</v>
      </c>
      <c r="SEU461" s="59" t="s">
        <v>264</v>
      </c>
      <c r="SEV461" s="59" t="s">
        <v>264</v>
      </c>
      <c r="SEW461" s="59" t="s">
        <v>264</v>
      </c>
      <c r="SEX461" s="59" t="s">
        <v>264</v>
      </c>
      <c r="SEY461" s="59" t="s">
        <v>264</v>
      </c>
      <c r="SEZ461" s="59" t="s">
        <v>264</v>
      </c>
      <c r="SFA461" s="59" t="s">
        <v>264</v>
      </c>
      <c r="SFB461" s="59" t="s">
        <v>264</v>
      </c>
      <c r="SFC461" s="59" t="s">
        <v>264</v>
      </c>
      <c r="SFD461" s="59" t="s">
        <v>264</v>
      </c>
      <c r="SFE461" s="59" t="s">
        <v>264</v>
      </c>
      <c r="SFF461" s="59" t="s">
        <v>264</v>
      </c>
      <c r="SFG461" s="59" t="s">
        <v>264</v>
      </c>
      <c r="SFH461" s="59" t="s">
        <v>264</v>
      </c>
      <c r="SFI461" s="59" t="s">
        <v>264</v>
      </c>
      <c r="SFJ461" s="59" t="s">
        <v>264</v>
      </c>
      <c r="SFK461" s="59" t="s">
        <v>264</v>
      </c>
      <c r="SFL461" s="59" t="s">
        <v>264</v>
      </c>
      <c r="SFM461" s="59" t="s">
        <v>264</v>
      </c>
      <c r="SFN461" s="59" t="s">
        <v>264</v>
      </c>
      <c r="SFO461" s="59" t="s">
        <v>264</v>
      </c>
      <c r="SFP461" s="59" t="s">
        <v>264</v>
      </c>
      <c r="SFQ461" s="59" t="s">
        <v>264</v>
      </c>
      <c r="SFR461" s="59" t="s">
        <v>264</v>
      </c>
      <c r="SFS461" s="59" t="s">
        <v>264</v>
      </c>
      <c r="SFT461" s="59" t="s">
        <v>264</v>
      </c>
      <c r="SFU461" s="59" t="s">
        <v>264</v>
      </c>
      <c r="SFV461" s="59" t="s">
        <v>264</v>
      </c>
      <c r="SFW461" s="59" t="s">
        <v>264</v>
      </c>
      <c r="SFX461" s="59" t="s">
        <v>264</v>
      </c>
      <c r="SFY461" s="59" t="s">
        <v>264</v>
      </c>
      <c r="SFZ461" s="59" t="s">
        <v>264</v>
      </c>
      <c r="SGA461" s="59" t="s">
        <v>264</v>
      </c>
      <c r="SGB461" s="59" t="s">
        <v>264</v>
      </c>
      <c r="SGC461" s="59" t="s">
        <v>264</v>
      </c>
      <c r="SGD461" s="59" t="s">
        <v>264</v>
      </c>
      <c r="SGE461" s="59" t="s">
        <v>264</v>
      </c>
      <c r="SGF461" s="59" t="s">
        <v>264</v>
      </c>
      <c r="SGG461" s="59" t="s">
        <v>264</v>
      </c>
      <c r="SGH461" s="59" t="s">
        <v>264</v>
      </c>
      <c r="SGI461" s="59" t="s">
        <v>264</v>
      </c>
      <c r="SGJ461" s="59" t="s">
        <v>264</v>
      </c>
      <c r="SGK461" s="59" t="s">
        <v>264</v>
      </c>
      <c r="SGL461" s="59" t="s">
        <v>264</v>
      </c>
      <c r="SGM461" s="59" t="s">
        <v>264</v>
      </c>
      <c r="SGN461" s="59" t="s">
        <v>264</v>
      </c>
      <c r="SGO461" s="59" t="s">
        <v>264</v>
      </c>
      <c r="SGP461" s="59" t="s">
        <v>264</v>
      </c>
      <c r="SGQ461" s="59" t="s">
        <v>264</v>
      </c>
      <c r="SGR461" s="59" t="s">
        <v>264</v>
      </c>
      <c r="SGS461" s="59" t="s">
        <v>264</v>
      </c>
      <c r="SGT461" s="59" t="s">
        <v>264</v>
      </c>
      <c r="SGU461" s="59" t="s">
        <v>264</v>
      </c>
      <c r="SGV461" s="59" t="s">
        <v>264</v>
      </c>
      <c r="SGW461" s="59" t="s">
        <v>264</v>
      </c>
      <c r="SGX461" s="59" t="s">
        <v>264</v>
      </c>
      <c r="SGY461" s="59" t="s">
        <v>264</v>
      </c>
      <c r="SGZ461" s="59" t="s">
        <v>264</v>
      </c>
      <c r="SHA461" s="59" t="s">
        <v>264</v>
      </c>
      <c r="SHB461" s="59" t="s">
        <v>264</v>
      </c>
      <c r="SHC461" s="59" t="s">
        <v>264</v>
      </c>
      <c r="SHD461" s="59" t="s">
        <v>264</v>
      </c>
      <c r="SHE461" s="59" t="s">
        <v>264</v>
      </c>
      <c r="SHF461" s="59" t="s">
        <v>264</v>
      </c>
      <c r="SHG461" s="59" t="s">
        <v>264</v>
      </c>
      <c r="SHH461" s="59" t="s">
        <v>264</v>
      </c>
      <c r="SHI461" s="59" t="s">
        <v>264</v>
      </c>
      <c r="SHJ461" s="59" t="s">
        <v>264</v>
      </c>
      <c r="SHK461" s="59" t="s">
        <v>264</v>
      </c>
      <c r="SHL461" s="59" t="s">
        <v>264</v>
      </c>
      <c r="SHM461" s="59" t="s">
        <v>264</v>
      </c>
      <c r="SHN461" s="59" t="s">
        <v>264</v>
      </c>
      <c r="SHO461" s="59" t="s">
        <v>264</v>
      </c>
      <c r="SHP461" s="59" t="s">
        <v>264</v>
      </c>
      <c r="SHQ461" s="59" t="s">
        <v>264</v>
      </c>
      <c r="SHR461" s="59" t="s">
        <v>264</v>
      </c>
      <c r="SHS461" s="59" t="s">
        <v>264</v>
      </c>
      <c r="SHT461" s="59" t="s">
        <v>264</v>
      </c>
      <c r="SHU461" s="59" t="s">
        <v>264</v>
      </c>
      <c r="SHV461" s="59" t="s">
        <v>264</v>
      </c>
      <c r="SHW461" s="59" t="s">
        <v>264</v>
      </c>
      <c r="SHX461" s="59" t="s">
        <v>264</v>
      </c>
      <c r="SHY461" s="59" t="s">
        <v>264</v>
      </c>
      <c r="SHZ461" s="59" t="s">
        <v>264</v>
      </c>
      <c r="SIA461" s="59" t="s">
        <v>264</v>
      </c>
      <c r="SIB461" s="59" t="s">
        <v>264</v>
      </c>
      <c r="SIC461" s="59" t="s">
        <v>264</v>
      </c>
      <c r="SID461" s="59" t="s">
        <v>264</v>
      </c>
      <c r="SIE461" s="59" t="s">
        <v>264</v>
      </c>
      <c r="SIF461" s="59" t="s">
        <v>264</v>
      </c>
      <c r="SIG461" s="59" t="s">
        <v>264</v>
      </c>
      <c r="SIH461" s="59" t="s">
        <v>264</v>
      </c>
      <c r="SII461" s="59" t="s">
        <v>264</v>
      </c>
      <c r="SIJ461" s="59" t="s">
        <v>264</v>
      </c>
      <c r="SIK461" s="59" t="s">
        <v>264</v>
      </c>
      <c r="SIL461" s="59" t="s">
        <v>264</v>
      </c>
      <c r="SIM461" s="59" t="s">
        <v>264</v>
      </c>
      <c r="SIN461" s="59" t="s">
        <v>264</v>
      </c>
      <c r="SIO461" s="59" t="s">
        <v>264</v>
      </c>
      <c r="SIP461" s="59" t="s">
        <v>264</v>
      </c>
      <c r="SIQ461" s="59" t="s">
        <v>264</v>
      </c>
      <c r="SIR461" s="59" t="s">
        <v>264</v>
      </c>
      <c r="SIS461" s="59" t="s">
        <v>264</v>
      </c>
      <c r="SIT461" s="59" t="s">
        <v>264</v>
      </c>
      <c r="SIU461" s="59" t="s">
        <v>264</v>
      </c>
      <c r="SIV461" s="59" t="s">
        <v>264</v>
      </c>
      <c r="SIW461" s="59" t="s">
        <v>264</v>
      </c>
      <c r="SIX461" s="59" t="s">
        <v>264</v>
      </c>
      <c r="SIY461" s="59" t="s">
        <v>264</v>
      </c>
      <c r="SIZ461" s="59" t="s">
        <v>264</v>
      </c>
      <c r="SJA461" s="59" t="s">
        <v>264</v>
      </c>
      <c r="SJB461" s="59" t="s">
        <v>264</v>
      </c>
      <c r="SJC461" s="59" t="s">
        <v>264</v>
      </c>
      <c r="SJD461" s="59" t="s">
        <v>264</v>
      </c>
      <c r="SJE461" s="59" t="s">
        <v>264</v>
      </c>
      <c r="SJF461" s="59" t="s">
        <v>264</v>
      </c>
      <c r="SJG461" s="59" t="s">
        <v>264</v>
      </c>
      <c r="SJH461" s="59" t="s">
        <v>264</v>
      </c>
      <c r="SJI461" s="59" t="s">
        <v>264</v>
      </c>
      <c r="SJJ461" s="59" t="s">
        <v>264</v>
      </c>
      <c r="SJK461" s="59" t="s">
        <v>264</v>
      </c>
      <c r="SJL461" s="59" t="s">
        <v>264</v>
      </c>
      <c r="SJM461" s="59" t="s">
        <v>264</v>
      </c>
      <c r="SJN461" s="59" t="s">
        <v>264</v>
      </c>
      <c r="SJO461" s="59" t="s">
        <v>264</v>
      </c>
      <c r="SJP461" s="59" t="s">
        <v>264</v>
      </c>
      <c r="SJQ461" s="59" t="s">
        <v>264</v>
      </c>
      <c r="SJR461" s="59" t="s">
        <v>264</v>
      </c>
      <c r="SJS461" s="59" t="s">
        <v>264</v>
      </c>
      <c r="SJT461" s="59" t="s">
        <v>264</v>
      </c>
      <c r="SJU461" s="59" t="s">
        <v>264</v>
      </c>
      <c r="SJV461" s="59" t="s">
        <v>264</v>
      </c>
      <c r="SJW461" s="59" t="s">
        <v>264</v>
      </c>
      <c r="SJX461" s="59" t="s">
        <v>264</v>
      </c>
      <c r="SJY461" s="59" t="s">
        <v>264</v>
      </c>
      <c r="SJZ461" s="59" t="s">
        <v>264</v>
      </c>
      <c r="SKA461" s="59" t="s">
        <v>264</v>
      </c>
      <c r="SKB461" s="59" t="s">
        <v>264</v>
      </c>
      <c r="SKC461" s="59" t="s">
        <v>264</v>
      </c>
      <c r="SKD461" s="59" t="s">
        <v>264</v>
      </c>
      <c r="SKE461" s="59" t="s">
        <v>264</v>
      </c>
      <c r="SKF461" s="59" t="s">
        <v>264</v>
      </c>
      <c r="SKG461" s="59" t="s">
        <v>264</v>
      </c>
      <c r="SKH461" s="59" t="s">
        <v>264</v>
      </c>
      <c r="SKI461" s="59" t="s">
        <v>264</v>
      </c>
      <c r="SKJ461" s="59" t="s">
        <v>264</v>
      </c>
      <c r="SKK461" s="59" t="s">
        <v>264</v>
      </c>
      <c r="SKL461" s="59" t="s">
        <v>264</v>
      </c>
      <c r="SKM461" s="59" t="s">
        <v>264</v>
      </c>
      <c r="SKN461" s="59" t="s">
        <v>264</v>
      </c>
      <c r="SKO461" s="59" t="s">
        <v>264</v>
      </c>
      <c r="SKP461" s="59" t="s">
        <v>264</v>
      </c>
      <c r="SKQ461" s="59" t="s">
        <v>264</v>
      </c>
      <c r="SKR461" s="59" t="s">
        <v>264</v>
      </c>
      <c r="SKS461" s="59" t="s">
        <v>264</v>
      </c>
      <c r="SKT461" s="59" t="s">
        <v>264</v>
      </c>
      <c r="SKU461" s="59" t="s">
        <v>264</v>
      </c>
      <c r="SKV461" s="59" t="s">
        <v>264</v>
      </c>
      <c r="SKW461" s="59" t="s">
        <v>264</v>
      </c>
      <c r="SKX461" s="59" t="s">
        <v>264</v>
      </c>
      <c r="SKY461" s="59" t="s">
        <v>264</v>
      </c>
      <c r="SKZ461" s="59" t="s">
        <v>264</v>
      </c>
      <c r="SLA461" s="59" t="s">
        <v>264</v>
      </c>
      <c r="SLB461" s="59" t="s">
        <v>264</v>
      </c>
      <c r="SLC461" s="59" t="s">
        <v>264</v>
      </c>
      <c r="SLD461" s="59" t="s">
        <v>264</v>
      </c>
      <c r="SLE461" s="59" t="s">
        <v>264</v>
      </c>
      <c r="SLF461" s="59" t="s">
        <v>264</v>
      </c>
      <c r="SLG461" s="59" t="s">
        <v>264</v>
      </c>
      <c r="SLH461" s="59" t="s">
        <v>264</v>
      </c>
      <c r="SLI461" s="59" t="s">
        <v>264</v>
      </c>
      <c r="SLJ461" s="59" t="s">
        <v>264</v>
      </c>
      <c r="SLK461" s="59" t="s">
        <v>264</v>
      </c>
      <c r="SLL461" s="59" t="s">
        <v>264</v>
      </c>
      <c r="SLM461" s="59" t="s">
        <v>264</v>
      </c>
      <c r="SLN461" s="59" t="s">
        <v>264</v>
      </c>
      <c r="SLO461" s="59" t="s">
        <v>264</v>
      </c>
      <c r="SLP461" s="59" t="s">
        <v>264</v>
      </c>
      <c r="SLQ461" s="59" t="s">
        <v>264</v>
      </c>
      <c r="SLR461" s="59" t="s">
        <v>264</v>
      </c>
      <c r="SLS461" s="59" t="s">
        <v>264</v>
      </c>
      <c r="SLT461" s="59" t="s">
        <v>264</v>
      </c>
      <c r="SLU461" s="59" t="s">
        <v>264</v>
      </c>
      <c r="SLV461" s="59" t="s">
        <v>264</v>
      </c>
      <c r="SLW461" s="59" t="s">
        <v>264</v>
      </c>
      <c r="SLX461" s="59" t="s">
        <v>264</v>
      </c>
      <c r="SLY461" s="59" t="s">
        <v>264</v>
      </c>
      <c r="SLZ461" s="59" t="s">
        <v>264</v>
      </c>
      <c r="SMA461" s="59" t="s">
        <v>264</v>
      </c>
      <c r="SMB461" s="59" t="s">
        <v>264</v>
      </c>
      <c r="SMC461" s="59" t="s">
        <v>264</v>
      </c>
      <c r="SMD461" s="59" t="s">
        <v>264</v>
      </c>
      <c r="SME461" s="59" t="s">
        <v>264</v>
      </c>
      <c r="SMF461" s="59" t="s">
        <v>264</v>
      </c>
      <c r="SMG461" s="59" t="s">
        <v>264</v>
      </c>
      <c r="SMH461" s="59" t="s">
        <v>264</v>
      </c>
      <c r="SMI461" s="59" t="s">
        <v>264</v>
      </c>
      <c r="SMJ461" s="59" t="s">
        <v>264</v>
      </c>
      <c r="SMK461" s="59" t="s">
        <v>264</v>
      </c>
      <c r="SML461" s="59" t="s">
        <v>264</v>
      </c>
      <c r="SMM461" s="59" t="s">
        <v>264</v>
      </c>
      <c r="SMN461" s="59" t="s">
        <v>264</v>
      </c>
      <c r="SMO461" s="59" t="s">
        <v>264</v>
      </c>
      <c r="SMP461" s="59" t="s">
        <v>264</v>
      </c>
      <c r="SMQ461" s="59" t="s">
        <v>264</v>
      </c>
      <c r="SMR461" s="59" t="s">
        <v>264</v>
      </c>
      <c r="SMS461" s="59" t="s">
        <v>264</v>
      </c>
      <c r="SMT461" s="59" t="s">
        <v>264</v>
      </c>
      <c r="SMU461" s="59" t="s">
        <v>264</v>
      </c>
      <c r="SMV461" s="59" t="s">
        <v>264</v>
      </c>
      <c r="SMW461" s="59" t="s">
        <v>264</v>
      </c>
      <c r="SMX461" s="59" t="s">
        <v>264</v>
      </c>
      <c r="SMY461" s="59" t="s">
        <v>264</v>
      </c>
      <c r="SMZ461" s="59" t="s">
        <v>264</v>
      </c>
      <c r="SNA461" s="59" t="s">
        <v>264</v>
      </c>
      <c r="SNB461" s="59" t="s">
        <v>264</v>
      </c>
      <c r="SNC461" s="59" t="s">
        <v>264</v>
      </c>
      <c r="SND461" s="59" t="s">
        <v>264</v>
      </c>
      <c r="SNE461" s="59" t="s">
        <v>264</v>
      </c>
      <c r="SNF461" s="59" t="s">
        <v>264</v>
      </c>
      <c r="SNG461" s="59" t="s">
        <v>264</v>
      </c>
      <c r="SNH461" s="59" t="s">
        <v>264</v>
      </c>
      <c r="SNI461" s="59" t="s">
        <v>264</v>
      </c>
      <c r="SNJ461" s="59" t="s">
        <v>264</v>
      </c>
      <c r="SNK461" s="59" t="s">
        <v>264</v>
      </c>
      <c r="SNL461" s="59" t="s">
        <v>264</v>
      </c>
      <c r="SNM461" s="59" t="s">
        <v>264</v>
      </c>
      <c r="SNN461" s="59" t="s">
        <v>264</v>
      </c>
      <c r="SNO461" s="59" t="s">
        <v>264</v>
      </c>
      <c r="SNP461" s="59" t="s">
        <v>264</v>
      </c>
      <c r="SNQ461" s="59" t="s">
        <v>264</v>
      </c>
      <c r="SNR461" s="59" t="s">
        <v>264</v>
      </c>
      <c r="SNS461" s="59" t="s">
        <v>264</v>
      </c>
      <c r="SNT461" s="59" t="s">
        <v>264</v>
      </c>
      <c r="SNU461" s="59" t="s">
        <v>264</v>
      </c>
      <c r="SNV461" s="59" t="s">
        <v>264</v>
      </c>
      <c r="SNW461" s="59" t="s">
        <v>264</v>
      </c>
      <c r="SNX461" s="59" t="s">
        <v>264</v>
      </c>
      <c r="SNY461" s="59" t="s">
        <v>264</v>
      </c>
      <c r="SNZ461" s="59" t="s">
        <v>264</v>
      </c>
      <c r="SOA461" s="59" t="s">
        <v>264</v>
      </c>
      <c r="SOB461" s="59" t="s">
        <v>264</v>
      </c>
      <c r="SOC461" s="59" t="s">
        <v>264</v>
      </c>
      <c r="SOD461" s="59" t="s">
        <v>264</v>
      </c>
      <c r="SOE461" s="59" t="s">
        <v>264</v>
      </c>
      <c r="SOF461" s="59" t="s">
        <v>264</v>
      </c>
      <c r="SOG461" s="59" t="s">
        <v>264</v>
      </c>
      <c r="SOH461" s="59" t="s">
        <v>264</v>
      </c>
      <c r="SOI461" s="59" t="s">
        <v>264</v>
      </c>
      <c r="SOJ461" s="59" t="s">
        <v>264</v>
      </c>
      <c r="SOK461" s="59" t="s">
        <v>264</v>
      </c>
      <c r="SOL461" s="59" t="s">
        <v>264</v>
      </c>
      <c r="SOM461" s="59" t="s">
        <v>264</v>
      </c>
      <c r="SON461" s="59" t="s">
        <v>264</v>
      </c>
      <c r="SOO461" s="59" t="s">
        <v>264</v>
      </c>
      <c r="SOP461" s="59" t="s">
        <v>264</v>
      </c>
      <c r="SOQ461" s="59" t="s">
        <v>264</v>
      </c>
      <c r="SOR461" s="59" t="s">
        <v>264</v>
      </c>
      <c r="SOS461" s="59" t="s">
        <v>264</v>
      </c>
      <c r="SOT461" s="59" t="s">
        <v>264</v>
      </c>
      <c r="SOU461" s="59" t="s">
        <v>264</v>
      </c>
      <c r="SOV461" s="59" t="s">
        <v>264</v>
      </c>
      <c r="SOW461" s="59" t="s">
        <v>264</v>
      </c>
      <c r="SOX461" s="59" t="s">
        <v>264</v>
      </c>
      <c r="SOY461" s="59" t="s">
        <v>264</v>
      </c>
      <c r="SOZ461" s="59" t="s">
        <v>264</v>
      </c>
      <c r="SPA461" s="59" t="s">
        <v>264</v>
      </c>
      <c r="SPB461" s="59" t="s">
        <v>264</v>
      </c>
      <c r="SPC461" s="59" t="s">
        <v>264</v>
      </c>
      <c r="SPD461" s="59" t="s">
        <v>264</v>
      </c>
      <c r="SPE461" s="59" t="s">
        <v>264</v>
      </c>
      <c r="SPF461" s="59" t="s">
        <v>264</v>
      </c>
      <c r="SPG461" s="59" t="s">
        <v>264</v>
      </c>
      <c r="SPH461" s="59" t="s">
        <v>264</v>
      </c>
      <c r="SPI461" s="59" t="s">
        <v>264</v>
      </c>
      <c r="SPJ461" s="59" t="s">
        <v>264</v>
      </c>
      <c r="SPK461" s="59" t="s">
        <v>264</v>
      </c>
      <c r="SPL461" s="59" t="s">
        <v>264</v>
      </c>
      <c r="SPM461" s="59" t="s">
        <v>264</v>
      </c>
      <c r="SPN461" s="59" t="s">
        <v>264</v>
      </c>
      <c r="SPO461" s="59" t="s">
        <v>264</v>
      </c>
      <c r="SPP461" s="59" t="s">
        <v>264</v>
      </c>
      <c r="SPQ461" s="59" t="s">
        <v>264</v>
      </c>
      <c r="SPR461" s="59" t="s">
        <v>264</v>
      </c>
      <c r="SPS461" s="59" t="s">
        <v>264</v>
      </c>
      <c r="SPT461" s="59" t="s">
        <v>264</v>
      </c>
      <c r="SPU461" s="59" t="s">
        <v>264</v>
      </c>
      <c r="SPV461" s="59" t="s">
        <v>264</v>
      </c>
      <c r="SPW461" s="59" t="s">
        <v>264</v>
      </c>
      <c r="SPX461" s="59" t="s">
        <v>264</v>
      </c>
      <c r="SPY461" s="59" t="s">
        <v>264</v>
      </c>
      <c r="SPZ461" s="59" t="s">
        <v>264</v>
      </c>
      <c r="SQA461" s="59" t="s">
        <v>264</v>
      </c>
      <c r="SQB461" s="59" t="s">
        <v>264</v>
      </c>
      <c r="SQC461" s="59" t="s">
        <v>264</v>
      </c>
      <c r="SQD461" s="59" t="s">
        <v>264</v>
      </c>
      <c r="SQE461" s="59" t="s">
        <v>264</v>
      </c>
      <c r="SQF461" s="59" t="s">
        <v>264</v>
      </c>
      <c r="SQG461" s="59" t="s">
        <v>264</v>
      </c>
      <c r="SQH461" s="59" t="s">
        <v>264</v>
      </c>
      <c r="SQI461" s="59" t="s">
        <v>264</v>
      </c>
      <c r="SQJ461" s="59" t="s">
        <v>264</v>
      </c>
      <c r="SQK461" s="59" t="s">
        <v>264</v>
      </c>
      <c r="SQL461" s="59" t="s">
        <v>264</v>
      </c>
      <c r="SQM461" s="59" t="s">
        <v>264</v>
      </c>
      <c r="SQN461" s="59" t="s">
        <v>264</v>
      </c>
      <c r="SQO461" s="59" t="s">
        <v>264</v>
      </c>
      <c r="SQP461" s="59" t="s">
        <v>264</v>
      </c>
      <c r="SQQ461" s="59" t="s">
        <v>264</v>
      </c>
      <c r="SQR461" s="59" t="s">
        <v>264</v>
      </c>
      <c r="SQS461" s="59" t="s">
        <v>264</v>
      </c>
      <c r="SQT461" s="59" t="s">
        <v>264</v>
      </c>
      <c r="SQU461" s="59" t="s">
        <v>264</v>
      </c>
      <c r="SQV461" s="59" t="s">
        <v>264</v>
      </c>
      <c r="SQW461" s="59" t="s">
        <v>264</v>
      </c>
      <c r="SQX461" s="59" t="s">
        <v>264</v>
      </c>
      <c r="SQY461" s="59" t="s">
        <v>264</v>
      </c>
      <c r="SQZ461" s="59" t="s">
        <v>264</v>
      </c>
      <c r="SRA461" s="59" t="s">
        <v>264</v>
      </c>
      <c r="SRB461" s="59" t="s">
        <v>264</v>
      </c>
      <c r="SRC461" s="59" t="s">
        <v>264</v>
      </c>
      <c r="SRD461" s="59" t="s">
        <v>264</v>
      </c>
      <c r="SRE461" s="59" t="s">
        <v>264</v>
      </c>
      <c r="SRF461" s="59" t="s">
        <v>264</v>
      </c>
      <c r="SRG461" s="59" t="s">
        <v>264</v>
      </c>
      <c r="SRH461" s="59" t="s">
        <v>264</v>
      </c>
      <c r="SRI461" s="59" t="s">
        <v>264</v>
      </c>
      <c r="SRJ461" s="59" t="s">
        <v>264</v>
      </c>
      <c r="SRK461" s="59" t="s">
        <v>264</v>
      </c>
      <c r="SRL461" s="59" t="s">
        <v>264</v>
      </c>
      <c r="SRM461" s="59" t="s">
        <v>264</v>
      </c>
      <c r="SRN461" s="59" t="s">
        <v>264</v>
      </c>
      <c r="SRO461" s="59" t="s">
        <v>264</v>
      </c>
      <c r="SRP461" s="59" t="s">
        <v>264</v>
      </c>
      <c r="SRQ461" s="59" t="s">
        <v>264</v>
      </c>
      <c r="SRR461" s="59" t="s">
        <v>264</v>
      </c>
      <c r="SRS461" s="59" t="s">
        <v>264</v>
      </c>
      <c r="SRT461" s="59" t="s">
        <v>264</v>
      </c>
      <c r="SRU461" s="59" t="s">
        <v>264</v>
      </c>
      <c r="SRV461" s="59" t="s">
        <v>264</v>
      </c>
      <c r="SRW461" s="59" t="s">
        <v>264</v>
      </c>
      <c r="SRX461" s="59" t="s">
        <v>264</v>
      </c>
      <c r="SRY461" s="59" t="s">
        <v>264</v>
      </c>
      <c r="SRZ461" s="59" t="s">
        <v>264</v>
      </c>
      <c r="SSA461" s="59" t="s">
        <v>264</v>
      </c>
      <c r="SSB461" s="59" t="s">
        <v>264</v>
      </c>
      <c r="SSC461" s="59" t="s">
        <v>264</v>
      </c>
      <c r="SSD461" s="59" t="s">
        <v>264</v>
      </c>
      <c r="SSE461" s="59" t="s">
        <v>264</v>
      </c>
      <c r="SSF461" s="59" t="s">
        <v>264</v>
      </c>
      <c r="SSG461" s="59" t="s">
        <v>264</v>
      </c>
      <c r="SSH461" s="59" t="s">
        <v>264</v>
      </c>
      <c r="SSI461" s="59" t="s">
        <v>264</v>
      </c>
      <c r="SSJ461" s="59" t="s">
        <v>264</v>
      </c>
      <c r="SSK461" s="59" t="s">
        <v>264</v>
      </c>
      <c r="SSL461" s="59" t="s">
        <v>264</v>
      </c>
      <c r="SSM461" s="59" t="s">
        <v>264</v>
      </c>
      <c r="SSN461" s="59" t="s">
        <v>264</v>
      </c>
      <c r="SSO461" s="59" t="s">
        <v>264</v>
      </c>
      <c r="SSP461" s="59" t="s">
        <v>264</v>
      </c>
      <c r="SSQ461" s="59" t="s">
        <v>264</v>
      </c>
      <c r="SSR461" s="59" t="s">
        <v>264</v>
      </c>
      <c r="SSS461" s="59" t="s">
        <v>264</v>
      </c>
      <c r="SST461" s="59" t="s">
        <v>264</v>
      </c>
      <c r="SSU461" s="59" t="s">
        <v>264</v>
      </c>
      <c r="SSV461" s="59" t="s">
        <v>264</v>
      </c>
      <c r="SSW461" s="59" t="s">
        <v>264</v>
      </c>
      <c r="SSX461" s="59" t="s">
        <v>264</v>
      </c>
      <c r="SSY461" s="59" t="s">
        <v>264</v>
      </c>
      <c r="SSZ461" s="59" t="s">
        <v>264</v>
      </c>
      <c r="STA461" s="59" t="s">
        <v>264</v>
      </c>
      <c r="STB461" s="59" t="s">
        <v>264</v>
      </c>
      <c r="STC461" s="59" t="s">
        <v>264</v>
      </c>
      <c r="STD461" s="59" t="s">
        <v>264</v>
      </c>
      <c r="STE461" s="59" t="s">
        <v>264</v>
      </c>
      <c r="STF461" s="59" t="s">
        <v>264</v>
      </c>
      <c r="STG461" s="59" t="s">
        <v>264</v>
      </c>
      <c r="STH461" s="59" t="s">
        <v>264</v>
      </c>
      <c r="STI461" s="59" t="s">
        <v>264</v>
      </c>
      <c r="STJ461" s="59" t="s">
        <v>264</v>
      </c>
      <c r="STK461" s="59" t="s">
        <v>264</v>
      </c>
      <c r="STL461" s="59" t="s">
        <v>264</v>
      </c>
      <c r="STM461" s="59" t="s">
        <v>264</v>
      </c>
      <c r="STN461" s="59" t="s">
        <v>264</v>
      </c>
      <c r="STO461" s="59" t="s">
        <v>264</v>
      </c>
      <c r="STP461" s="59" t="s">
        <v>264</v>
      </c>
      <c r="STQ461" s="59" t="s">
        <v>264</v>
      </c>
      <c r="STR461" s="59" t="s">
        <v>264</v>
      </c>
      <c r="STS461" s="59" t="s">
        <v>264</v>
      </c>
      <c r="STT461" s="59" t="s">
        <v>264</v>
      </c>
      <c r="STU461" s="59" t="s">
        <v>264</v>
      </c>
      <c r="STV461" s="59" t="s">
        <v>264</v>
      </c>
      <c r="STW461" s="59" t="s">
        <v>264</v>
      </c>
      <c r="STX461" s="59" t="s">
        <v>264</v>
      </c>
      <c r="STY461" s="59" t="s">
        <v>264</v>
      </c>
      <c r="STZ461" s="59" t="s">
        <v>264</v>
      </c>
      <c r="SUA461" s="59" t="s">
        <v>264</v>
      </c>
      <c r="SUB461" s="59" t="s">
        <v>264</v>
      </c>
      <c r="SUC461" s="59" t="s">
        <v>264</v>
      </c>
      <c r="SUD461" s="59" t="s">
        <v>264</v>
      </c>
      <c r="SUE461" s="59" t="s">
        <v>264</v>
      </c>
      <c r="SUF461" s="59" t="s">
        <v>264</v>
      </c>
      <c r="SUG461" s="59" t="s">
        <v>264</v>
      </c>
      <c r="SUH461" s="59" t="s">
        <v>264</v>
      </c>
      <c r="SUI461" s="59" t="s">
        <v>264</v>
      </c>
      <c r="SUJ461" s="59" t="s">
        <v>264</v>
      </c>
      <c r="SUK461" s="59" t="s">
        <v>264</v>
      </c>
      <c r="SUL461" s="59" t="s">
        <v>264</v>
      </c>
      <c r="SUM461" s="59" t="s">
        <v>264</v>
      </c>
      <c r="SUN461" s="59" t="s">
        <v>264</v>
      </c>
      <c r="SUO461" s="59" t="s">
        <v>264</v>
      </c>
      <c r="SUP461" s="59" t="s">
        <v>264</v>
      </c>
      <c r="SUQ461" s="59" t="s">
        <v>264</v>
      </c>
      <c r="SUR461" s="59" t="s">
        <v>264</v>
      </c>
      <c r="SUS461" s="59" t="s">
        <v>264</v>
      </c>
      <c r="SUT461" s="59" t="s">
        <v>264</v>
      </c>
      <c r="SUU461" s="59" t="s">
        <v>264</v>
      </c>
      <c r="SUV461" s="59" t="s">
        <v>264</v>
      </c>
      <c r="SUW461" s="59" t="s">
        <v>264</v>
      </c>
      <c r="SUX461" s="59" t="s">
        <v>264</v>
      </c>
      <c r="SUY461" s="59" t="s">
        <v>264</v>
      </c>
      <c r="SUZ461" s="59" t="s">
        <v>264</v>
      </c>
      <c r="SVA461" s="59" t="s">
        <v>264</v>
      </c>
      <c r="SVB461" s="59" t="s">
        <v>264</v>
      </c>
      <c r="SVC461" s="59" t="s">
        <v>264</v>
      </c>
      <c r="SVD461" s="59" t="s">
        <v>264</v>
      </c>
      <c r="SVE461" s="59" t="s">
        <v>264</v>
      </c>
      <c r="SVF461" s="59" t="s">
        <v>264</v>
      </c>
      <c r="SVG461" s="59" t="s">
        <v>264</v>
      </c>
      <c r="SVH461" s="59" t="s">
        <v>264</v>
      </c>
      <c r="SVI461" s="59" t="s">
        <v>264</v>
      </c>
      <c r="SVJ461" s="59" t="s">
        <v>264</v>
      </c>
      <c r="SVK461" s="59" t="s">
        <v>264</v>
      </c>
      <c r="SVL461" s="59" t="s">
        <v>264</v>
      </c>
      <c r="SVM461" s="59" t="s">
        <v>264</v>
      </c>
      <c r="SVN461" s="59" t="s">
        <v>264</v>
      </c>
      <c r="SVO461" s="59" t="s">
        <v>264</v>
      </c>
      <c r="SVP461" s="59" t="s">
        <v>264</v>
      </c>
      <c r="SVQ461" s="59" t="s">
        <v>264</v>
      </c>
      <c r="SVR461" s="59" t="s">
        <v>264</v>
      </c>
      <c r="SVS461" s="59" t="s">
        <v>264</v>
      </c>
      <c r="SVT461" s="59" t="s">
        <v>264</v>
      </c>
      <c r="SVU461" s="59" t="s">
        <v>264</v>
      </c>
      <c r="SVV461" s="59" t="s">
        <v>264</v>
      </c>
      <c r="SVW461" s="59" t="s">
        <v>264</v>
      </c>
      <c r="SVX461" s="59" t="s">
        <v>264</v>
      </c>
      <c r="SVY461" s="59" t="s">
        <v>264</v>
      </c>
      <c r="SVZ461" s="59" t="s">
        <v>264</v>
      </c>
      <c r="SWA461" s="59" t="s">
        <v>264</v>
      </c>
      <c r="SWB461" s="59" t="s">
        <v>264</v>
      </c>
      <c r="SWC461" s="59" t="s">
        <v>264</v>
      </c>
      <c r="SWD461" s="59" t="s">
        <v>264</v>
      </c>
      <c r="SWE461" s="59" t="s">
        <v>264</v>
      </c>
      <c r="SWF461" s="59" t="s">
        <v>264</v>
      </c>
      <c r="SWG461" s="59" t="s">
        <v>264</v>
      </c>
      <c r="SWH461" s="59" t="s">
        <v>264</v>
      </c>
      <c r="SWI461" s="59" t="s">
        <v>264</v>
      </c>
      <c r="SWJ461" s="59" t="s">
        <v>264</v>
      </c>
      <c r="SWK461" s="59" t="s">
        <v>264</v>
      </c>
      <c r="SWL461" s="59" t="s">
        <v>264</v>
      </c>
      <c r="SWM461" s="59" t="s">
        <v>264</v>
      </c>
      <c r="SWN461" s="59" t="s">
        <v>264</v>
      </c>
      <c r="SWO461" s="59" t="s">
        <v>264</v>
      </c>
      <c r="SWP461" s="59" t="s">
        <v>264</v>
      </c>
      <c r="SWQ461" s="59" t="s">
        <v>264</v>
      </c>
      <c r="SWR461" s="59" t="s">
        <v>264</v>
      </c>
      <c r="SWS461" s="59" t="s">
        <v>264</v>
      </c>
      <c r="SWT461" s="59" t="s">
        <v>264</v>
      </c>
      <c r="SWU461" s="59" t="s">
        <v>264</v>
      </c>
      <c r="SWV461" s="59" t="s">
        <v>264</v>
      </c>
      <c r="SWW461" s="59" t="s">
        <v>264</v>
      </c>
      <c r="SWX461" s="59" t="s">
        <v>264</v>
      </c>
      <c r="SWY461" s="59" t="s">
        <v>264</v>
      </c>
      <c r="SWZ461" s="59" t="s">
        <v>264</v>
      </c>
      <c r="SXA461" s="59" t="s">
        <v>264</v>
      </c>
      <c r="SXB461" s="59" t="s">
        <v>264</v>
      </c>
      <c r="SXC461" s="59" t="s">
        <v>264</v>
      </c>
      <c r="SXD461" s="59" t="s">
        <v>264</v>
      </c>
      <c r="SXE461" s="59" t="s">
        <v>264</v>
      </c>
      <c r="SXF461" s="59" t="s">
        <v>264</v>
      </c>
      <c r="SXG461" s="59" t="s">
        <v>264</v>
      </c>
      <c r="SXH461" s="59" t="s">
        <v>264</v>
      </c>
      <c r="SXI461" s="59" t="s">
        <v>264</v>
      </c>
      <c r="SXJ461" s="59" t="s">
        <v>264</v>
      </c>
      <c r="SXK461" s="59" t="s">
        <v>264</v>
      </c>
      <c r="SXL461" s="59" t="s">
        <v>264</v>
      </c>
      <c r="SXM461" s="59" t="s">
        <v>264</v>
      </c>
      <c r="SXN461" s="59" t="s">
        <v>264</v>
      </c>
      <c r="SXO461" s="59" t="s">
        <v>264</v>
      </c>
      <c r="SXP461" s="59" t="s">
        <v>264</v>
      </c>
      <c r="SXQ461" s="59" t="s">
        <v>264</v>
      </c>
      <c r="SXR461" s="59" t="s">
        <v>264</v>
      </c>
      <c r="SXS461" s="59" t="s">
        <v>264</v>
      </c>
      <c r="SXT461" s="59" t="s">
        <v>264</v>
      </c>
      <c r="SXU461" s="59" t="s">
        <v>264</v>
      </c>
      <c r="SXV461" s="59" t="s">
        <v>264</v>
      </c>
      <c r="SXW461" s="59" t="s">
        <v>264</v>
      </c>
      <c r="SXX461" s="59" t="s">
        <v>264</v>
      </c>
      <c r="SXY461" s="59" t="s">
        <v>264</v>
      </c>
      <c r="SXZ461" s="59" t="s">
        <v>264</v>
      </c>
      <c r="SYA461" s="59" t="s">
        <v>264</v>
      </c>
      <c r="SYB461" s="59" t="s">
        <v>264</v>
      </c>
      <c r="SYC461" s="59" t="s">
        <v>264</v>
      </c>
      <c r="SYD461" s="59" t="s">
        <v>264</v>
      </c>
      <c r="SYE461" s="59" t="s">
        <v>264</v>
      </c>
      <c r="SYF461" s="59" t="s">
        <v>264</v>
      </c>
      <c r="SYG461" s="59" t="s">
        <v>264</v>
      </c>
      <c r="SYH461" s="59" t="s">
        <v>264</v>
      </c>
      <c r="SYI461" s="59" t="s">
        <v>264</v>
      </c>
      <c r="SYJ461" s="59" t="s">
        <v>264</v>
      </c>
      <c r="SYK461" s="59" t="s">
        <v>264</v>
      </c>
      <c r="SYL461" s="59" t="s">
        <v>264</v>
      </c>
      <c r="SYM461" s="59" t="s">
        <v>264</v>
      </c>
      <c r="SYN461" s="59" t="s">
        <v>264</v>
      </c>
      <c r="SYO461" s="59" t="s">
        <v>264</v>
      </c>
      <c r="SYP461" s="59" t="s">
        <v>264</v>
      </c>
      <c r="SYQ461" s="59" t="s">
        <v>264</v>
      </c>
      <c r="SYR461" s="59" t="s">
        <v>264</v>
      </c>
      <c r="SYS461" s="59" t="s">
        <v>264</v>
      </c>
      <c r="SYT461" s="59" t="s">
        <v>264</v>
      </c>
      <c r="SYU461" s="59" t="s">
        <v>264</v>
      </c>
      <c r="SYV461" s="59" t="s">
        <v>264</v>
      </c>
      <c r="SYW461" s="59" t="s">
        <v>264</v>
      </c>
      <c r="SYX461" s="59" t="s">
        <v>264</v>
      </c>
      <c r="SYY461" s="59" t="s">
        <v>264</v>
      </c>
      <c r="SYZ461" s="59" t="s">
        <v>264</v>
      </c>
      <c r="SZA461" s="59" t="s">
        <v>264</v>
      </c>
      <c r="SZB461" s="59" t="s">
        <v>264</v>
      </c>
      <c r="SZC461" s="59" t="s">
        <v>264</v>
      </c>
      <c r="SZD461" s="59" t="s">
        <v>264</v>
      </c>
      <c r="SZE461" s="59" t="s">
        <v>264</v>
      </c>
      <c r="SZF461" s="59" t="s">
        <v>264</v>
      </c>
      <c r="SZG461" s="59" t="s">
        <v>264</v>
      </c>
      <c r="SZH461" s="59" t="s">
        <v>264</v>
      </c>
      <c r="SZI461" s="59" t="s">
        <v>264</v>
      </c>
      <c r="SZJ461" s="59" t="s">
        <v>264</v>
      </c>
      <c r="SZK461" s="59" t="s">
        <v>264</v>
      </c>
      <c r="SZL461" s="59" t="s">
        <v>264</v>
      </c>
      <c r="SZM461" s="59" t="s">
        <v>264</v>
      </c>
      <c r="SZN461" s="59" t="s">
        <v>264</v>
      </c>
      <c r="SZO461" s="59" t="s">
        <v>264</v>
      </c>
      <c r="SZP461" s="59" t="s">
        <v>264</v>
      </c>
      <c r="SZQ461" s="59" t="s">
        <v>264</v>
      </c>
      <c r="SZR461" s="59" t="s">
        <v>264</v>
      </c>
      <c r="SZS461" s="59" t="s">
        <v>264</v>
      </c>
      <c r="SZT461" s="59" t="s">
        <v>264</v>
      </c>
      <c r="SZU461" s="59" t="s">
        <v>264</v>
      </c>
      <c r="SZV461" s="59" t="s">
        <v>264</v>
      </c>
      <c r="SZW461" s="59" t="s">
        <v>264</v>
      </c>
      <c r="SZX461" s="59" t="s">
        <v>264</v>
      </c>
      <c r="SZY461" s="59" t="s">
        <v>264</v>
      </c>
      <c r="SZZ461" s="59" t="s">
        <v>264</v>
      </c>
      <c r="TAA461" s="59" t="s">
        <v>264</v>
      </c>
      <c r="TAB461" s="59" t="s">
        <v>264</v>
      </c>
      <c r="TAC461" s="59" t="s">
        <v>264</v>
      </c>
      <c r="TAD461" s="59" t="s">
        <v>264</v>
      </c>
      <c r="TAE461" s="59" t="s">
        <v>264</v>
      </c>
      <c r="TAF461" s="59" t="s">
        <v>264</v>
      </c>
      <c r="TAG461" s="59" t="s">
        <v>264</v>
      </c>
      <c r="TAH461" s="59" t="s">
        <v>264</v>
      </c>
      <c r="TAI461" s="59" t="s">
        <v>264</v>
      </c>
      <c r="TAJ461" s="59" t="s">
        <v>264</v>
      </c>
      <c r="TAK461" s="59" t="s">
        <v>264</v>
      </c>
      <c r="TAL461" s="59" t="s">
        <v>264</v>
      </c>
      <c r="TAM461" s="59" t="s">
        <v>264</v>
      </c>
      <c r="TAN461" s="59" t="s">
        <v>264</v>
      </c>
      <c r="TAO461" s="59" t="s">
        <v>264</v>
      </c>
      <c r="TAP461" s="59" t="s">
        <v>264</v>
      </c>
      <c r="TAQ461" s="59" t="s">
        <v>264</v>
      </c>
      <c r="TAR461" s="59" t="s">
        <v>264</v>
      </c>
      <c r="TAS461" s="59" t="s">
        <v>264</v>
      </c>
      <c r="TAT461" s="59" t="s">
        <v>264</v>
      </c>
      <c r="TAU461" s="59" t="s">
        <v>264</v>
      </c>
      <c r="TAV461" s="59" t="s">
        <v>264</v>
      </c>
      <c r="TAW461" s="59" t="s">
        <v>264</v>
      </c>
      <c r="TAX461" s="59" t="s">
        <v>264</v>
      </c>
      <c r="TAY461" s="59" t="s">
        <v>264</v>
      </c>
      <c r="TAZ461" s="59" t="s">
        <v>264</v>
      </c>
      <c r="TBA461" s="59" t="s">
        <v>264</v>
      </c>
      <c r="TBB461" s="59" t="s">
        <v>264</v>
      </c>
      <c r="TBC461" s="59" t="s">
        <v>264</v>
      </c>
      <c r="TBD461" s="59" t="s">
        <v>264</v>
      </c>
      <c r="TBE461" s="59" t="s">
        <v>264</v>
      </c>
      <c r="TBF461" s="59" t="s">
        <v>264</v>
      </c>
      <c r="TBG461" s="59" t="s">
        <v>264</v>
      </c>
      <c r="TBH461" s="59" t="s">
        <v>264</v>
      </c>
      <c r="TBI461" s="59" t="s">
        <v>264</v>
      </c>
      <c r="TBJ461" s="59" t="s">
        <v>264</v>
      </c>
      <c r="TBK461" s="59" t="s">
        <v>264</v>
      </c>
      <c r="TBL461" s="59" t="s">
        <v>264</v>
      </c>
      <c r="TBM461" s="59" t="s">
        <v>264</v>
      </c>
      <c r="TBN461" s="59" t="s">
        <v>264</v>
      </c>
      <c r="TBO461" s="59" t="s">
        <v>264</v>
      </c>
      <c r="TBP461" s="59" t="s">
        <v>264</v>
      </c>
      <c r="TBQ461" s="59" t="s">
        <v>264</v>
      </c>
      <c r="TBR461" s="59" t="s">
        <v>264</v>
      </c>
      <c r="TBS461" s="59" t="s">
        <v>264</v>
      </c>
      <c r="TBT461" s="59" t="s">
        <v>264</v>
      </c>
      <c r="TBU461" s="59" t="s">
        <v>264</v>
      </c>
      <c r="TBV461" s="59" t="s">
        <v>264</v>
      </c>
      <c r="TBW461" s="59" t="s">
        <v>264</v>
      </c>
      <c r="TBX461" s="59" t="s">
        <v>264</v>
      </c>
      <c r="TBY461" s="59" t="s">
        <v>264</v>
      </c>
      <c r="TBZ461" s="59" t="s">
        <v>264</v>
      </c>
      <c r="TCA461" s="59" t="s">
        <v>264</v>
      </c>
      <c r="TCB461" s="59" t="s">
        <v>264</v>
      </c>
      <c r="TCC461" s="59" t="s">
        <v>264</v>
      </c>
      <c r="TCD461" s="59" t="s">
        <v>264</v>
      </c>
      <c r="TCE461" s="59" t="s">
        <v>264</v>
      </c>
      <c r="TCF461" s="59" t="s">
        <v>264</v>
      </c>
      <c r="TCG461" s="59" t="s">
        <v>264</v>
      </c>
      <c r="TCH461" s="59" t="s">
        <v>264</v>
      </c>
      <c r="TCI461" s="59" t="s">
        <v>264</v>
      </c>
      <c r="TCJ461" s="59" t="s">
        <v>264</v>
      </c>
      <c r="TCK461" s="59" t="s">
        <v>264</v>
      </c>
      <c r="TCL461" s="59" t="s">
        <v>264</v>
      </c>
      <c r="TCM461" s="59" t="s">
        <v>264</v>
      </c>
      <c r="TCN461" s="59" t="s">
        <v>264</v>
      </c>
      <c r="TCO461" s="59" t="s">
        <v>264</v>
      </c>
      <c r="TCP461" s="59" t="s">
        <v>264</v>
      </c>
      <c r="TCQ461" s="59" t="s">
        <v>264</v>
      </c>
      <c r="TCR461" s="59" t="s">
        <v>264</v>
      </c>
      <c r="TCS461" s="59" t="s">
        <v>264</v>
      </c>
      <c r="TCT461" s="59" t="s">
        <v>264</v>
      </c>
      <c r="TCU461" s="59" t="s">
        <v>264</v>
      </c>
      <c r="TCV461" s="59" t="s">
        <v>264</v>
      </c>
      <c r="TCW461" s="59" t="s">
        <v>264</v>
      </c>
      <c r="TCX461" s="59" t="s">
        <v>264</v>
      </c>
      <c r="TCY461" s="59" t="s">
        <v>264</v>
      </c>
      <c r="TCZ461" s="59" t="s">
        <v>264</v>
      </c>
      <c r="TDA461" s="59" t="s">
        <v>264</v>
      </c>
      <c r="TDB461" s="59" t="s">
        <v>264</v>
      </c>
      <c r="TDC461" s="59" t="s">
        <v>264</v>
      </c>
      <c r="TDD461" s="59" t="s">
        <v>264</v>
      </c>
      <c r="TDE461" s="59" t="s">
        <v>264</v>
      </c>
      <c r="TDF461" s="59" t="s">
        <v>264</v>
      </c>
      <c r="TDG461" s="59" t="s">
        <v>264</v>
      </c>
      <c r="TDH461" s="59" t="s">
        <v>264</v>
      </c>
      <c r="TDI461" s="59" t="s">
        <v>264</v>
      </c>
      <c r="TDJ461" s="59" t="s">
        <v>264</v>
      </c>
      <c r="TDK461" s="59" t="s">
        <v>264</v>
      </c>
      <c r="TDL461" s="59" t="s">
        <v>264</v>
      </c>
      <c r="TDM461" s="59" t="s">
        <v>264</v>
      </c>
      <c r="TDN461" s="59" t="s">
        <v>264</v>
      </c>
      <c r="TDO461" s="59" t="s">
        <v>264</v>
      </c>
      <c r="TDP461" s="59" t="s">
        <v>264</v>
      </c>
      <c r="TDQ461" s="59" t="s">
        <v>264</v>
      </c>
      <c r="TDR461" s="59" t="s">
        <v>264</v>
      </c>
      <c r="TDS461" s="59" t="s">
        <v>264</v>
      </c>
      <c r="TDT461" s="59" t="s">
        <v>264</v>
      </c>
      <c r="TDU461" s="59" t="s">
        <v>264</v>
      </c>
      <c r="TDV461" s="59" t="s">
        <v>264</v>
      </c>
      <c r="TDW461" s="59" t="s">
        <v>264</v>
      </c>
      <c r="TDX461" s="59" t="s">
        <v>264</v>
      </c>
      <c r="TDY461" s="59" t="s">
        <v>264</v>
      </c>
      <c r="TDZ461" s="59" t="s">
        <v>264</v>
      </c>
      <c r="TEA461" s="59" t="s">
        <v>264</v>
      </c>
      <c r="TEB461" s="59" t="s">
        <v>264</v>
      </c>
      <c r="TEC461" s="59" t="s">
        <v>264</v>
      </c>
      <c r="TED461" s="59" t="s">
        <v>264</v>
      </c>
      <c r="TEE461" s="59" t="s">
        <v>264</v>
      </c>
      <c r="TEF461" s="59" t="s">
        <v>264</v>
      </c>
      <c r="TEG461" s="59" t="s">
        <v>264</v>
      </c>
      <c r="TEH461" s="59" t="s">
        <v>264</v>
      </c>
      <c r="TEI461" s="59" t="s">
        <v>264</v>
      </c>
      <c r="TEJ461" s="59" t="s">
        <v>264</v>
      </c>
      <c r="TEK461" s="59" t="s">
        <v>264</v>
      </c>
      <c r="TEL461" s="59" t="s">
        <v>264</v>
      </c>
      <c r="TEM461" s="59" t="s">
        <v>264</v>
      </c>
      <c r="TEN461" s="59" t="s">
        <v>264</v>
      </c>
      <c r="TEO461" s="59" t="s">
        <v>264</v>
      </c>
      <c r="TEP461" s="59" t="s">
        <v>264</v>
      </c>
      <c r="TEQ461" s="59" t="s">
        <v>264</v>
      </c>
      <c r="TER461" s="59" t="s">
        <v>264</v>
      </c>
      <c r="TES461" s="59" t="s">
        <v>264</v>
      </c>
      <c r="TET461" s="59" t="s">
        <v>264</v>
      </c>
      <c r="TEU461" s="59" t="s">
        <v>264</v>
      </c>
      <c r="TEV461" s="59" t="s">
        <v>264</v>
      </c>
      <c r="TEW461" s="59" t="s">
        <v>264</v>
      </c>
      <c r="TEX461" s="59" t="s">
        <v>264</v>
      </c>
      <c r="TEY461" s="59" t="s">
        <v>264</v>
      </c>
      <c r="TEZ461" s="59" t="s">
        <v>264</v>
      </c>
      <c r="TFA461" s="59" t="s">
        <v>264</v>
      </c>
      <c r="TFB461" s="59" t="s">
        <v>264</v>
      </c>
      <c r="TFC461" s="59" t="s">
        <v>264</v>
      </c>
      <c r="TFD461" s="59" t="s">
        <v>264</v>
      </c>
      <c r="TFE461" s="59" t="s">
        <v>264</v>
      </c>
      <c r="TFF461" s="59" t="s">
        <v>264</v>
      </c>
      <c r="TFG461" s="59" t="s">
        <v>264</v>
      </c>
      <c r="TFH461" s="59" t="s">
        <v>264</v>
      </c>
      <c r="TFI461" s="59" t="s">
        <v>264</v>
      </c>
      <c r="TFJ461" s="59" t="s">
        <v>264</v>
      </c>
      <c r="TFK461" s="59" t="s">
        <v>264</v>
      </c>
      <c r="TFL461" s="59" t="s">
        <v>264</v>
      </c>
      <c r="TFM461" s="59" t="s">
        <v>264</v>
      </c>
      <c r="TFN461" s="59" t="s">
        <v>264</v>
      </c>
      <c r="TFO461" s="59" t="s">
        <v>264</v>
      </c>
      <c r="TFP461" s="59" t="s">
        <v>264</v>
      </c>
      <c r="TFQ461" s="59" t="s">
        <v>264</v>
      </c>
      <c r="TFR461" s="59" t="s">
        <v>264</v>
      </c>
      <c r="TFS461" s="59" t="s">
        <v>264</v>
      </c>
      <c r="TFT461" s="59" t="s">
        <v>264</v>
      </c>
      <c r="TFU461" s="59" t="s">
        <v>264</v>
      </c>
      <c r="TFV461" s="59" t="s">
        <v>264</v>
      </c>
      <c r="TFW461" s="59" t="s">
        <v>264</v>
      </c>
      <c r="TFX461" s="59" t="s">
        <v>264</v>
      </c>
      <c r="TFY461" s="59" t="s">
        <v>264</v>
      </c>
      <c r="TFZ461" s="59" t="s">
        <v>264</v>
      </c>
      <c r="TGA461" s="59" t="s">
        <v>264</v>
      </c>
      <c r="TGB461" s="59" t="s">
        <v>264</v>
      </c>
      <c r="TGC461" s="59" t="s">
        <v>264</v>
      </c>
      <c r="TGD461" s="59" t="s">
        <v>264</v>
      </c>
      <c r="TGE461" s="59" t="s">
        <v>264</v>
      </c>
      <c r="TGF461" s="59" t="s">
        <v>264</v>
      </c>
      <c r="TGG461" s="59" t="s">
        <v>264</v>
      </c>
      <c r="TGH461" s="59" t="s">
        <v>264</v>
      </c>
      <c r="TGI461" s="59" t="s">
        <v>264</v>
      </c>
      <c r="TGJ461" s="59" t="s">
        <v>264</v>
      </c>
      <c r="TGK461" s="59" t="s">
        <v>264</v>
      </c>
      <c r="TGL461" s="59" t="s">
        <v>264</v>
      </c>
      <c r="TGM461" s="59" t="s">
        <v>264</v>
      </c>
      <c r="TGN461" s="59" t="s">
        <v>264</v>
      </c>
      <c r="TGO461" s="59" t="s">
        <v>264</v>
      </c>
      <c r="TGP461" s="59" t="s">
        <v>264</v>
      </c>
      <c r="TGQ461" s="59" t="s">
        <v>264</v>
      </c>
      <c r="TGR461" s="59" t="s">
        <v>264</v>
      </c>
      <c r="TGS461" s="59" t="s">
        <v>264</v>
      </c>
      <c r="TGT461" s="59" t="s">
        <v>264</v>
      </c>
      <c r="TGU461" s="59" t="s">
        <v>264</v>
      </c>
      <c r="TGV461" s="59" t="s">
        <v>264</v>
      </c>
      <c r="TGW461" s="59" t="s">
        <v>264</v>
      </c>
      <c r="TGX461" s="59" t="s">
        <v>264</v>
      </c>
      <c r="TGY461" s="59" t="s">
        <v>264</v>
      </c>
      <c r="TGZ461" s="59" t="s">
        <v>264</v>
      </c>
      <c r="THA461" s="59" t="s">
        <v>264</v>
      </c>
      <c r="THB461" s="59" t="s">
        <v>264</v>
      </c>
      <c r="THC461" s="59" t="s">
        <v>264</v>
      </c>
      <c r="THD461" s="59" t="s">
        <v>264</v>
      </c>
      <c r="THE461" s="59" t="s">
        <v>264</v>
      </c>
      <c r="THF461" s="59" t="s">
        <v>264</v>
      </c>
      <c r="THG461" s="59" t="s">
        <v>264</v>
      </c>
      <c r="THH461" s="59" t="s">
        <v>264</v>
      </c>
      <c r="THI461" s="59" t="s">
        <v>264</v>
      </c>
      <c r="THJ461" s="59" t="s">
        <v>264</v>
      </c>
      <c r="THK461" s="59" t="s">
        <v>264</v>
      </c>
      <c r="THL461" s="59" t="s">
        <v>264</v>
      </c>
      <c r="THM461" s="59" t="s">
        <v>264</v>
      </c>
      <c r="THN461" s="59" t="s">
        <v>264</v>
      </c>
      <c r="THO461" s="59" t="s">
        <v>264</v>
      </c>
      <c r="THP461" s="59" t="s">
        <v>264</v>
      </c>
      <c r="THQ461" s="59" t="s">
        <v>264</v>
      </c>
      <c r="THR461" s="59" t="s">
        <v>264</v>
      </c>
      <c r="THS461" s="59" t="s">
        <v>264</v>
      </c>
      <c r="THT461" s="59" t="s">
        <v>264</v>
      </c>
      <c r="THU461" s="59" t="s">
        <v>264</v>
      </c>
      <c r="THV461" s="59" t="s">
        <v>264</v>
      </c>
      <c r="THW461" s="59" t="s">
        <v>264</v>
      </c>
      <c r="THX461" s="59" t="s">
        <v>264</v>
      </c>
      <c r="THY461" s="59" t="s">
        <v>264</v>
      </c>
      <c r="THZ461" s="59" t="s">
        <v>264</v>
      </c>
      <c r="TIA461" s="59" t="s">
        <v>264</v>
      </c>
      <c r="TIB461" s="59" t="s">
        <v>264</v>
      </c>
      <c r="TIC461" s="59" t="s">
        <v>264</v>
      </c>
      <c r="TID461" s="59" t="s">
        <v>264</v>
      </c>
      <c r="TIE461" s="59" t="s">
        <v>264</v>
      </c>
      <c r="TIF461" s="59" t="s">
        <v>264</v>
      </c>
      <c r="TIG461" s="59" t="s">
        <v>264</v>
      </c>
      <c r="TIH461" s="59" t="s">
        <v>264</v>
      </c>
      <c r="TII461" s="59" t="s">
        <v>264</v>
      </c>
      <c r="TIJ461" s="59" t="s">
        <v>264</v>
      </c>
      <c r="TIK461" s="59" t="s">
        <v>264</v>
      </c>
      <c r="TIL461" s="59" t="s">
        <v>264</v>
      </c>
      <c r="TIM461" s="59" t="s">
        <v>264</v>
      </c>
      <c r="TIN461" s="59" t="s">
        <v>264</v>
      </c>
      <c r="TIO461" s="59" t="s">
        <v>264</v>
      </c>
      <c r="TIP461" s="59" t="s">
        <v>264</v>
      </c>
      <c r="TIQ461" s="59" t="s">
        <v>264</v>
      </c>
      <c r="TIR461" s="59" t="s">
        <v>264</v>
      </c>
      <c r="TIS461" s="59" t="s">
        <v>264</v>
      </c>
      <c r="TIT461" s="59" t="s">
        <v>264</v>
      </c>
      <c r="TIU461" s="59" t="s">
        <v>264</v>
      </c>
      <c r="TIV461" s="59" t="s">
        <v>264</v>
      </c>
      <c r="TIW461" s="59" t="s">
        <v>264</v>
      </c>
      <c r="TIX461" s="59" t="s">
        <v>264</v>
      </c>
      <c r="TIY461" s="59" t="s">
        <v>264</v>
      </c>
      <c r="TIZ461" s="59" t="s">
        <v>264</v>
      </c>
      <c r="TJA461" s="59" t="s">
        <v>264</v>
      </c>
      <c r="TJB461" s="59" t="s">
        <v>264</v>
      </c>
      <c r="TJC461" s="59" t="s">
        <v>264</v>
      </c>
      <c r="TJD461" s="59" t="s">
        <v>264</v>
      </c>
      <c r="TJE461" s="59" t="s">
        <v>264</v>
      </c>
      <c r="TJF461" s="59" t="s">
        <v>264</v>
      </c>
      <c r="TJG461" s="59" t="s">
        <v>264</v>
      </c>
      <c r="TJH461" s="59" t="s">
        <v>264</v>
      </c>
      <c r="TJI461" s="59" t="s">
        <v>264</v>
      </c>
      <c r="TJJ461" s="59" t="s">
        <v>264</v>
      </c>
      <c r="TJK461" s="59" t="s">
        <v>264</v>
      </c>
      <c r="TJL461" s="59" t="s">
        <v>264</v>
      </c>
      <c r="TJM461" s="59" t="s">
        <v>264</v>
      </c>
      <c r="TJN461" s="59" t="s">
        <v>264</v>
      </c>
      <c r="TJO461" s="59" t="s">
        <v>264</v>
      </c>
      <c r="TJP461" s="59" t="s">
        <v>264</v>
      </c>
      <c r="TJQ461" s="59" t="s">
        <v>264</v>
      </c>
      <c r="TJR461" s="59" t="s">
        <v>264</v>
      </c>
      <c r="TJS461" s="59" t="s">
        <v>264</v>
      </c>
      <c r="TJT461" s="59" t="s">
        <v>264</v>
      </c>
      <c r="TJU461" s="59" t="s">
        <v>264</v>
      </c>
      <c r="TJV461" s="59" t="s">
        <v>264</v>
      </c>
      <c r="TJW461" s="59" t="s">
        <v>264</v>
      </c>
      <c r="TJX461" s="59" t="s">
        <v>264</v>
      </c>
      <c r="TJY461" s="59" t="s">
        <v>264</v>
      </c>
      <c r="TJZ461" s="59" t="s">
        <v>264</v>
      </c>
      <c r="TKA461" s="59" t="s">
        <v>264</v>
      </c>
      <c r="TKB461" s="59" t="s">
        <v>264</v>
      </c>
      <c r="TKC461" s="59" t="s">
        <v>264</v>
      </c>
      <c r="TKD461" s="59" t="s">
        <v>264</v>
      </c>
      <c r="TKE461" s="59" t="s">
        <v>264</v>
      </c>
      <c r="TKF461" s="59" t="s">
        <v>264</v>
      </c>
      <c r="TKG461" s="59" t="s">
        <v>264</v>
      </c>
      <c r="TKH461" s="59" t="s">
        <v>264</v>
      </c>
      <c r="TKI461" s="59" t="s">
        <v>264</v>
      </c>
      <c r="TKJ461" s="59" t="s">
        <v>264</v>
      </c>
      <c r="TKK461" s="59" t="s">
        <v>264</v>
      </c>
      <c r="TKL461" s="59" t="s">
        <v>264</v>
      </c>
      <c r="TKM461" s="59" t="s">
        <v>264</v>
      </c>
      <c r="TKN461" s="59" t="s">
        <v>264</v>
      </c>
      <c r="TKO461" s="59" t="s">
        <v>264</v>
      </c>
      <c r="TKP461" s="59" t="s">
        <v>264</v>
      </c>
      <c r="TKQ461" s="59" t="s">
        <v>264</v>
      </c>
      <c r="TKR461" s="59" t="s">
        <v>264</v>
      </c>
      <c r="TKS461" s="59" t="s">
        <v>264</v>
      </c>
      <c r="TKT461" s="59" t="s">
        <v>264</v>
      </c>
      <c r="TKU461" s="59" t="s">
        <v>264</v>
      </c>
      <c r="TKV461" s="59" t="s">
        <v>264</v>
      </c>
      <c r="TKW461" s="59" t="s">
        <v>264</v>
      </c>
      <c r="TKX461" s="59" t="s">
        <v>264</v>
      </c>
      <c r="TKY461" s="59" t="s">
        <v>264</v>
      </c>
      <c r="TKZ461" s="59" t="s">
        <v>264</v>
      </c>
      <c r="TLA461" s="59" t="s">
        <v>264</v>
      </c>
      <c r="TLB461" s="59" t="s">
        <v>264</v>
      </c>
      <c r="TLC461" s="59" t="s">
        <v>264</v>
      </c>
      <c r="TLD461" s="59" t="s">
        <v>264</v>
      </c>
      <c r="TLE461" s="59" t="s">
        <v>264</v>
      </c>
      <c r="TLF461" s="59" t="s">
        <v>264</v>
      </c>
      <c r="TLG461" s="59" t="s">
        <v>264</v>
      </c>
      <c r="TLH461" s="59" t="s">
        <v>264</v>
      </c>
      <c r="TLI461" s="59" t="s">
        <v>264</v>
      </c>
      <c r="TLJ461" s="59" t="s">
        <v>264</v>
      </c>
      <c r="TLK461" s="59" t="s">
        <v>264</v>
      </c>
      <c r="TLL461" s="59" t="s">
        <v>264</v>
      </c>
      <c r="TLM461" s="59" t="s">
        <v>264</v>
      </c>
      <c r="TLN461" s="59" t="s">
        <v>264</v>
      </c>
      <c r="TLO461" s="59" t="s">
        <v>264</v>
      </c>
      <c r="TLP461" s="59" t="s">
        <v>264</v>
      </c>
      <c r="TLQ461" s="59" t="s">
        <v>264</v>
      </c>
      <c r="TLR461" s="59" t="s">
        <v>264</v>
      </c>
      <c r="TLS461" s="59" t="s">
        <v>264</v>
      </c>
      <c r="TLT461" s="59" t="s">
        <v>264</v>
      </c>
      <c r="TLU461" s="59" t="s">
        <v>264</v>
      </c>
      <c r="TLV461" s="59" t="s">
        <v>264</v>
      </c>
      <c r="TLW461" s="59" t="s">
        <v>264</v>
      </c>
      <c r="TLX461" s="59" t="s">
        <v>264</v>
      </c>
      <c r="TLY461" s="59" t="s">
        <v>264</v>
      </c>
      <c r="TLZ461" s="59" t="s">
        <v>264</v>
      </c>
      <c r="TMA461" s="59" t="s">
        <v>264</v>
      </c>
      <c r="TMB461" s="59" t="s">
        <v>264</v>
      </c>
      <c r="TMC461" s="59" t="s">
        <v>264</v>
      </c>
      <c r="TMD461" s="59" t="s">
        <v>264</v>
      </c>
      <c r="TME461" s="59" t="s">
        <v>264</v>
      </c>
      <c r="TMF461" s="59" t="s">
        <v>264</v>
      </c>
      <c r="TMG461" s="59" t="s">
        <v>264</v>
      </c>
      <c r="TMH461" s="59" t="s">
        <v>264</v>
      </c>
      <c r="TMI461" s="59" t="s">
        <v>264</v>
      </c>
      <c r="TMJ461" s="59" t="s">
        <v>264</v>
      </c>
      <c r="TMK461" s="59" t="s">
        <v>264</v>
      </c>
      <c r="TML461" s="59" t="s">
        <v>264</v>
      </c>
      <c r="TMM461" s="59" t="s">
        <v>264</v>
      </c>
      <c r="TMN461" s="59" t="s">
        <v>264</v>
      </c>
      <c r="TMO461" s="59" t="s">
        <v>264</v>
      </c>
      <c r="TMP461" s="59" t="s">
        <v>264</v>
      </c>
      <c r="TMQ461" s="59" t="s">
        <v>264</v>
      </c>
      <c r="TMR461" s="59" t="s">
        <v>264</v>
      </c>
      <c r="TMS461" s="59" t="s">
        <v>264</v>
      </c>
      <c r="TMT461" s="59" t="s">
        <v>264</v>
      </c>
      <c r="TMU461" s="59" t="s">
        <v>264</v>
      </c>
      <c r="TMV461" s="59" t="s">
        <v>264</v>
      </c>
      <c r="TMW461" s="59" t="s">
        <v>264</v>
      </c>
      <c r="TMX461" s="59" t="s">
        <v>264</v>
      </c>
      <c r="TMY461" s="59" t="s">
        <v>264</v>
      </c>
      <c r="TMZ461" s="59" t="s">
        <v>264</v>
      </c>
      <c r="TNA461" s="59" t="s">
        <v>264</v>
      </c>
      <c r="TNB461" s="59" t="s">
        <v>264</v>
      </c>
      <c r="TNC461" s="59" t="s">
        <v>264</v>
      </c>
      <c r="TND461" s="59" t="s">
        <v>264</v>
      </c>
      <c r="TNE461" s="59" t="s">
        <v>264</v>
      </c>
      <c r="TNF461" s="59" t="s">
        <v>264</v>
      </c>
      <c r="TNG461" s="59" t="s">
        <v>264</v>
      </c>
      <c r="TNH461" s="59" t="s">
        <v>264</v>
      </c>
      <c r="TNI461" s="59" t="s">
        <v>264</v>
      </c>
      <c r="TNJ461" s="59" t="s">
        <v>264</v>
      </c>
      <c r="TNK461" s="59" t="s">
        <v>264</v>
      </c>
      <c r="TNL461" s="59" t="s">
        <v>264</v>
      </c>
      <c r="TNM461" s="59" t="s">
        <v>264</v>
      </c>
      <c r="TNN461" s="59" t="s">
        <v>264</v>
      </c>
      <c r="TNO461" s="59" t="s">
        <v>264</v>
      </c>
      <c r="TNP461" s="59" t="s">
        <v>264</v>
      </c>
      <c r="TNQ461" s="59" t="s">
        <v>264</v>
      </c>
      <c r="TNR461" s="59" t="s">
        <v>264</v>
      </c>
      <c r="TNS461" s="59" t="s">
        <v>264</v>
      </c>
      <c r="TNT461" s="59" t="s">
        <v>264</v>
      </c>
      <c r="TNU461" s="59" t="s">
        <v>264</v>
      </c>
      <c r="TNV461" s="59" t="s">
        <v>264</v>
      </c>
      <c r="TNW461" s="59" t="s">
        <v>264</v>
      </c>
      <c r="TNX461" s="59" t="s">
        <v>264</v>
      </c>
      <c r="TNY461" s="59" t="s">
        <v>264</v>
      </c>
      <c r="TNZ461" s="59" t="s">
        <v>264</v>
      </c>
      <c r="TOA461" s="59" t="s">
        <v>264</v>
      </c>
      <c r="TOB461" s="59" t="s">
        <v>264</v>
      </c>
      <c r="TOC461" s="59" t="s">
        <v>264</v>
      </c>
      <c r="TOD461" s="59" t="s">
        <v>264</v>
      </c>
      <c r="TOE461" s="59" t="s">
        <v>264</v>
      </c>
      <c r="TOF461" s="59" t="s">
        <v>264</v>
      </c>
      <c r="TOG461" s="59" t="s">
        <v>264</v>
      </c>
      <c r="TOH461" s="59" t="s">
        <v>264</v>
      </c>
      <c r="TOI461" s="59" t="s">
        <v>264</v>
      </c>
      <c r="TOJ461" s="59" t="s">
        <v>264</v>
      </c>
      <c r="TOK461" s="59" t="s">
        <v>264</v>
      </c>
      <c r="TOL461" s="59" t="s">
        <v>264</v>
      </c>
      <c r="TOM461" s="59" t="s">
        <v>264</v>
      </c>
      <c r="TON461" s="59" t="s">
        <v>264</v>
      </c>
      <c r="TOO461" s="59" t="s">
        <v>264</v>
      </c>
      <c r="TOP461" s="59" t="s">
        <v>264</v>
      </c>
      <c r="TOQ461" s="59" t="s">
        <v>264</v>
      </c>
      <c r="TOR461" s="59" t="s">
        <v>264</v>
      </c>
      <c r="TOS461" s="59" t="s">
        <v>264</v>
      </c>
      <c r="TOT461" s="59" t="s">
        <v>264</v>
      </c>
      <c r="TOU461" s="59" t="s">
        <v>264</v>
      </c>
      <c r="TOV461" s="59" t="s">
        <v>264</v>
      </c>
      <c r="TOW461" s="59" t="s">
        <v>264</v>
      </c>
      <c r="TOX461" s="59" t="s">
        <v>264</v>
      </c>
      <c r="TOY461" s="59" t="s">
        <v>264</v>
      </c>
      <c r="TOZ461" s="59" t="s">
        <v>264</v>
      </c>
      <c r="TPA461" s="59" t="s">
        <v>264</v>
      </c>
      <c r="TPB461" s="59" t="s">
        <v>264</v>
      </c>
      <c r="TPC461" s="59" t="s">
        <v>264</v>
      </c>
      <c r="TPD461" s="59" t="s">
        <v>264</v>
      </c>
      <c r="TPE461" s="59" t="s">
        <v>264</v>
      </c>
      <c r="TPF461" s="59" t="s">
        <v>264</v>
      </c>
      <c r="TPG461" s="59" t="s">
        <v>264</v>
      </c>
      <c r="TPH461" s="59" t="s">
        <v>264</v>
      </c>
      <c r="TPI461" s="59" t="s">
        <v>264</v>
      </c>
      <c r="TPJ461" s="59" t="s">
        <v>264</v>
      </c>
      <c r="TPK461" s="59" t="s">
        <v>264</v>
      </c>
      <c r="TPL461" s="59" t="s">
        <v>264</v>
      </c>
      <c r="TPM461" s="59" t="s">
        <v>264</v>
      </c>
      <c r="TPN461" s="59" t="s">
        <v>264</v>
      </c>
      <c r="TPO461" s="59" t="s">
        <v>264</v>
      </c>
      <c r="TPP461" s="59" t="s">
        <v>264</v>
      </c>
      <c r="TPQ461" s="59" t="s">
        <v>264</v>
      </c>
      <c r="TPR461" s="59" t="s">
        <v>264</v>
      </c>
      <c r="TPS461" s="59" t="s">
        <v>264</v>
      </c>
      <c r="TPT461" s="59" t="s">
        <v>264</v>
      </c>
      <c r="TPU461" s="59" t="s">
        <v>264</v>
      </c>
      <c r="TPV461" s="59" t="s">
        <v>264</v>
      </c>
      <c r="TPW461" s="59" t="s">
        <v>264</v>
      </c>
      <c r="TPX461" s="59" t="s">
        <v>264</v>
      </c>
      <c r="TPY461" s="59" t="s">
        <v>264</v>
      </c>
      <c r="TPZ461" s="59" t="s">
        <v>264</v>
      </c>
      <c r="TQA461" s="59" t="s">
        <v>264</v>
      </c>
      <c r="TQB461" s="59" t="s">
        <v>264</v>
      </c>
      <c r="TQC461" s="59" t="s">
        <v>264</v>
      </c>
      <c r="TQD461" s="59" t="s">
        <v>264</v>
      </c>
      <c r="TQE461" s="59" t="s">
        <v>264</v>
      </c>
      <c r="TQF461" s="59" t="s">
        <v>264</v>
      </c>
      <c r="TQG461" s="59" t="s">
        <v>264</v>
      </c>
      <c r="TQH461" s="59" t="s">
        <v>264</v>
      </c>
      <c r="TQI461" s="59" t="s">
        <v>264</v>
      </c>
      <c r="TQJ461" s="59" t="s">
        <v>264</v>
      </c>
      <c r="TQK461" s="59" t="s">
        <v>264</v>
      </c>
      <c r="TQL461" s="59" t="s">
        <v>264</v>
      </c>
      <c r="TQM461" s="59" t="s">
        <v>264</v>
      </c>
      <c r="TQN461" s="59" t="s">
        <v>264</v>
      </c>
      <c r="TQO461" s="59" t="s">
        <v>264</v>
      </c>
      <c r="TQP461" s="59" t="s">
        <v>264</v>
      </c>
      <c r="TQQ461" s="59" t="s">
        <v>264</v>
      </c>
      <c r="TQR461" s="59" t="s">
        <v>264</v>
      </c>
      <c r="TQS461" s="59" t="s">
        <v>264</v>
      </c>
      <c r="TQT461" s="59" t="s">
        <v>264</v>
      </c>
      <c r="TQU461" s="59" t="s">
        <v>264</v>
      </c>
      <c r="TQV461" s="59" t="s">
        <v>264</v>
      </c>
      <c r="TQW461" s="59" t="s">
        <v>264</v>
      </c>
      <c r="TQX461" s="59" t="s">
        <v>264</v>
      </c>
      <c r="TQY461" s="59" t="s">
        <v>264</v>
      </c>
      <c r="TQZ461" s="59" t="s">
        <v>264</v>
      </c>
      <c r="TRA461" s="59" t="s">
        <v>264</v>
      </c>
      <c r="TRB461" s="59" t="s">
        <v>264</v>
      </c>
      <c r="TRC461" s="59" t="s">
        <v>264</v>
      </c>
      <c r="TRD461" s="59" t="s">
        <v>264</v>
      </c>
      <c r="TRE461" s="59" t="s">
        <v>264</v>
      </c>
      <c r="TRF461" s="59" t="s">
        <v>264</v>
      </c>
      <c r="TRG461" s="59" t="s">
        <v>264</v>
      </c>
      <c r="TRH461" s="59" t="s">
        <v>264</v>
      </c>
      <c r="TRI461" s="59" t="s">
        <v>264</v>
      </c>
      <c r="TRJ461" s="59" t="s">
        <v>264</v>
      </c>
      <c r="TRK461" s="59" t="s">
        <v>264</v>
      </c>
      <c r="TRL461" s="59" t="s">
        <v>264</v>
      </c>
      <c r="TRM461" s="59" t="s">
        <v>264</v>
      </c>
      <c r="TRN461" s="59" t="s">
        <v>264</v>
      </c>
      <c r="TRO461" s="59" t="s">
        <v>264</v>
      </c>
      <c r="TRP461" s="59" t="s">
        <v>264</v>
      </c>
      <c r="TRQ461" s="59" t="s">
        <v>264</v>
      </c>
      <c r="TRR461" s="59" t="s">
        <v>264</v>
      </c>
      <c r="TRS461" s="59" t="s">
        <v>264</v>
      </c>
      <c r="TRT461" s="59" t="s">
        <v>264</v>
      </c>
      <c r="TRU461" s="59" t="s">
        <v>264</v>
      </c>
      <c r="TRV461" s="59" t="s">
        <v>264</v>
      </c>
      <c r="TRW461" s="59" t="s">
        <v>264</v>
      </c>
      <c r="TRX461" s="59" t="s">
        <v>264</v>
      </c>
      <c r="TRY461" s="59" t="s">
        <v>264</v>
      </c>
      <c r="TRZ461" s="59" t="s">
        <v>264</v>
      </c>
      <c r="TSA461" s="59" t="s">
        <v>264</v>
      </c>
      <c r="TSB461" s="59" t="s">
        <v>264</v>
      </c>
      <c r="TSC461" s="59" t="s">
        <v>264</v>
      </c>
      <c r="TSD461" s="59" t="s">
        <v>264</v>
      </c>
      <c r="TSE461" s="59" t="s">
        <v>264</v>
      </c>
      <c r="TSF461" s="59" t="s">
        <v>264</v>
      </c>
      <c r="TSG461" s="59" t="s">
        <v>264</v>
      </c>
      <c r="TSH461" s="59" t="s">
        <v>264</v>
      </c>
      <c r="TSI461" s="59" t="s">
        <v>264</v>
      </c>
      <c r="TSJ461" s="59" t="s">
        <v>264</v>
      </c>
      <c r="TSK461" s="59" t="s">
        <v>264</v>
      </c>
      <c r="TSL461" s="59" t="s">
        <v>264</v>
      </c>
      <c r="TSM461" s="59" t="s">
        <v>264</v>
      </c>
      <c r="TSN461" s="59" t="s">
        <v>264</v>
      </c>
      <c r="TSO461" s="59" t="s">
        <v>264</v>
      </c>
      <c r="TSP461" s="59" t="s">
        <v>264</v>
      </c>
      <c r="TSQ461" s="59" t="s">
        <v>264</v>
      </c>
      <c r="TSR461" s="59" t="s">
        <v>264</v>
      </c>
      <c r="TSS461" s="59" t="s">
        <v>264</v>
      </c>
      <c r="TST461" s="59" t="s">
        <v>264</v>
      </c>
      <c r="TSU461" s="59" t="s">
        <v>264</v>
      </c>
      <c r="TSV461" s="59" t="s">
        <v>264</v>
      </c>
      <c r="TSW461" s="59" t="s">
        <v>264</v>
      </c>
      <c r="TSX461" s="59" t="s">
        <v>264</v>
      </c>
      <c r="TSY461" s="59" t="s">
        <v>264</v>
      </c>
      <c r="TSZ461" s="59" t="s">
        <v>264</v>
      </c>
      <c r="TTA461" s="59" t="s">
        <v>264</v>
      </c>
      <c r="TTB461" s="59" t="s">
        <v>264</v>
      </c>
      <c r="TTC461" s="59" t="s">
        <v>264</v>
      </c>
      <c r="TTD461" s="59" t="s">
        <v>264</v>
      </c>
      <c r="TTE461" s="59" t="s">
        <v>264</v>
      </c>
      <c r="TTF461" s="59" t="s">
        <v>264</v>
      </c>
      <c r="TTG461" s="59" t="s">
        <v>264</v>
      </c>
      <c r="TTH461" s="59" t="s">
        <v>264</v>
      </c>
      <c r="TTI461" s="59" t="s">
        <v>264</v>
      </c>
      <c r="TTJ461" s="59" t="s">
        <v>264</v>
      </c>
      <c r="TTK461" s="59" t="s">
        <v>264</v>
      </c>
      <c r="TTL461" s="59" t="s">
        <v>264</v>
      </c>
      <c r="TTM461" s="59" t="s">
        <v>264</v>
      </c>
      <c r="TTN461" s="59" t="s">
        <v>264</v>
      </c>
      <c r="TTO461" s="59" t="s">
        <v>264</v>
      </c>
      <c r="TTP461" s="59" t="s">
        <v>264</v>
      </c>
      <c r="TTQ461" s="59" t="s">
        <v>264</v>
      </c>
      <c r="TTR461" s="59" t="s">
        <v>264</v>
      </c>
      <c r="TTS461" s="59" t="s">
        <v>264</v>
      </c>
      <c r="TTT461" s="59" t="s">
        <v>264</v>
      </c>
      <c r="TTU461" s="59" t="s">
        <v>264</v>
      </c>
      <c r="TTV461" s="59" t="s">
        <v>264</v>
      </c>
      <c r="TTW461" s="59" t="s">
        <v>264</v>
      </c>
      <c r="TTX461" s="59" t="s">
        <v>264</v>
      </c>
      <c r="TTY461" s="59" t="s">
        <v>264</v>
      </c>
      <c r="TTZ461" s="59" t="s">
        <v>264</v>
      </c>
      <c r="TUA461" s="59" t="s">
        <v>264</v>
      </c>
      <c r="TUB461" s="59" t="s">
        <v>264</v>
      </c>
      <c r="TUC461" s="59" t="s">
        <v>264</v>
      </c>
      <c r="TUD461" s="59" t="s">
        <v>264</v>
      </c>
      <c r="TUE461" s="59" t="s">
        <v>264</v>
      </c>
      <c r="TUF461" s="59" t="s">
        <v>264</v>
      </c>
      <c r="TUG461" s="59" t="s">
        <v>264</v>
      </c>
      <c r="TUH461" s="59" t="s">
        <v>264</v>
      </c>
      <c r="TUI461" s="59" t="s">
        <v>264</v>
      </c>
      <c r="TUJ461" s="59" t="s">
        <v>264</v>
      </c>
      <c r="TUK461" s="59" t="s">
        <v>264</v>
      </c>
      <c r="TUL461" s="59" t="s">
        <v>264</v>
      </c>
      <c r="TUM461" s="59" t="s">
        <v>264</v>
      </c>
      <c r="TUN461" s="59" t="s">
        <v>264</v>
      </c>
      <c r="TUO461" s="59" t="s">
        <v>264</v>
      </c>
      <c r="TUP461" s="59" t="s">
        <v>264</v>
      </c>
      <c r="TUQ461" s="59" t="s">
        <v>264</v>
      </c>
      <c r="TUR461" s="59" t="s">
        <v>264</v>
      </c>
      <c r="TUS461" s="59" t="s">
        <v>264</v>
      </c>
      <c r="TUT461" s="59" t="s">
        <v>264</v>
      </c>
      <c r="TUU461" s="59" t="s">
        <v>264</v>
      </c>
      <c r="TUV461" s="59" t="s">
        <v>264</v>
      </c>
      <c r="TUW461" s="59" t="s">
        <v>264</v>
      </c>
      <c r="TUX461" s="59" t="s">
        <v>264</v>
      </c>
      <c r="TUY461" s="59" t="s">
        <v>264</v>
      </c>
      <c r="TUZ461" s="59" t="s">
        <v>264</v>
      </c>
      <c r="TVA461" s="59" t="s">
        <v>264</v>
      </c>
      <c r="TVB461" s="59" t="s">
        <v>264</v>
      </c>
      <c r="TVC461" s="59" t="s">
        <v>264</v>
      </c>
      <c r="TVD461" s="59" t="s">
        <v>264</v>
      </c>
      <c r="TVE461" s="59" t="s">
        <v>264</v>
      </c>
      <c r="TVF461" s="59" t="s">
        <v>264</v>
      </c>
      <c r="TVG461" s="59" t="s">
        <v>264</v>
      </c>
      <c r="TVH461" s="59" t="s">
        <v>264</v>
      </c>
      <c r="TVI461" s="59" t="s">
        <v>264</v>
      </c>
      <c r="TVJ461" s="59" t="s">
        <v>264</v>
      </c>
      <c r="TVK461" s="59" t="s">
        <v>264</v>
      </c>
      <c r="TVL461" s="59" t="s">
        <v>264</v>
      </c>
      <c r="TVM461" s="59" t="s">
        <v>264</v>
      </c>
      <c r="TVN461" s="59" t="s">
        <v>264</v>
      </c>
      <c r="TVO461" s="59" t="s">
        <v>264</v>
      </c>
      <c r="TVP461" s="59" t="s">
        <v>264</v>
      </c>
      <c r="TVQ461" s="59" t="s">
        <v>264</v>
      </c>
      <c r="TVR461" s="59" t="s">
        <v>264</v>
      </c>
      <c r="TVS461" s="59" t="s">
        <v>264</v>
      </c>
      <c r="TVT461" s="59" t="s">
        <v>264</v>
      </c>
      <c r="TVU461" s="59" t="s">
        <v>264</v>
      </c>
      <c r="TVV461" s="59" t="s">
        <v>264</v>
      </c>
      <c r="TVW461" s="59" t="s">
        <v>264</v>
      </c>
      <c r="TVX461" s="59" t="s">
        <v>264</v>
      </c>
      <c r="TVY461" s="59" t="s">
        <v>264</v>
      </c>
      <c r="TVZ461" s="59" t="s">
        <v>264</v>
      </c>
      <c r="TWA461" s="59" t="s">
        <v>264</v>
      </c>
      <c r="TWB461" s="59" t="s">
        <v>264</v>
      </c>
      <c r="TWC461" s="59" t="s">
        <v>264</v>
      </c>
      <c r="TWD461" s="59" t="s">
        <v>264</v>
      </c>
      <c r="TWE461" s="59" t="s">
        <v>264</v>
      </c>
      <c r="TWF461" s="59" t="s">
        <v>264</v>
      </c>
      <c r="TWG461" s="59" t="s">
        <v>264</v>
      </c>
      <c r="TWH461" s="59" t="s">
        <v>264</v>
      </c>
      <c r="TWI461" s="59" t="s">
        <v>264</v>
      </c>
      <c r="TWJ461" s="59" t="s">
        <v>264</v>
      </c>
      <c r="TWK461" s="59" t="s">
        <v>264</v>
      </c>
      <c r="TWL461" s="59" t="s">
        <v>264</v>
      </c>
      <c r="TWM461" s="59" t="s">
        <v>264</v>
      </c>
      <c r="TWN461" s="59" t="s">
        <v>264</v>
      </c>
      <c r="TWO461" s="59" t="s">
        <v>264</v>
      </c>
      <c r="TWP461" s="59" t="s">
        <v>264</v>
      </c>
      <c r="TWQ461" s="59" t="s">
        <v>264</v>
      </c>
      <c r="TWR461" s="59" t="s">
        <v>264</v>
      </c>
      <c r="TWS461" s="59" t="s">
        <v>264</v>
      </c>
      <c r="TWT461" s="59" t="s">
        <v>264</v>
      </c>
      <c r="TWU461" s="59" t="s">
        <v>264</v>
      </c>
      <c r="TWV461" s="59" t="s">
        <v>264</v>
      </c>
      <c r="TWW461" s="59" t="s">
        <v>264</v>
      </c>
      <c r="TWX461" s="59" t="s">
        <v>264</v>
      </c>
      <c r="TWY461" s="59" t="s">
        <v>264</v>
      </c>
      <c r="TWZ461" s="59" t="s">
        <v>264</v>
      </c>
      <c r="TXA461" s="59" t="s">
        <v>264</v>
      </c>
      <c r="TXB461" s="59" t="s">
        <v>264</v>
      </c>
      <c r="TXC461" s="59" t="s">
        <v>264</v>
      </c>
      <c r="TXD461" s="59" t="s">
        <v>264</v>
      </c>
      <c r="TXE461" s="59" t="s">
        <v>264</v>
      </c>
      <c r="TXF461" s="59" t="s">
        <v>264</v>
      </c>
      <c r="TXG461" s="59" t="s">
        <v>264</v>
      </c>
      <c r="TXH461" s="59" t="s">
        <v>264</v>
      </c>
      <c r="TXI461" s="59" t="s">
        <v>264</v>
      </c>
      <c r="TXJ461" s="59" t="s">
        <v>264</v>
      </c>
      <c r="TXK461" s="59" t="s">
        <v>264</v>
      </c>
      <c r="TXL461" s="59" t="s">
        <v>264</v>
      </c>
      <c r="TXM461" s="59" t="s">
        <v>264</v>
      </c>
      <c r="TXN461" s="59" t="s">
        <v>264</v>
      </c>
      <c r="TXO461" s="59" t="s">
        <v>264</v>
      </c>
      <c r="TXP461" s="59" t="s">
        <v>264</v>
      </c>
      <c r="TXQ461" s="59" t="s">
        <v>264</v>
      </c>
      <c r="TXR461" s="59" t="s">
        <v>264</v>
      </c>
      <c r="TXS461" s="59" t="s">
        <v>264</v>
      </c>
      <c r="TXT461" s="59" t="s">
        <v>264</v>
      </c>
      <c r="TXU461" s="59" t="s">
        <v>264</v>
      </c>
      <c r="TXV461" s="59" t="s">
        <v>264</v>
      </c>
      <c r="TXW461" s="59" t="s">
        <v>264</v>
      </c>
      <c r="TXX461" s="59" t="s">
        <v>264</v>
      </c>
      <c r="TXY461" s="59" t="s">
        <v>264</v>
      </c>
      <c r="TXZ461" s="59" t="s">
        <v>264</v>
      </c>
      <c r="TYA461" s="59" t="s">
        <v>264</v>
      </c>
      <c r="TYB461" s="59" t="s">
        <v>264</v>
      </c>
      <c r="TYC461" s="59" t="s">
        <v>264</v>
      </c>
      <c r="TYD461" s="59" t="s">
        <v>264</v>
      </c>
      <c r="TYE461" s="59" t="s">
        <v>264</v>
      </c>
      <c r="TYF461" s="59" t="s">
        <v>264</v>
      </c>
      <c r="TYG461" s="59" t="s">
        <v>264</v>
      </c>
      <c r="TYH461" s="59" t="s">
        <v>264</v>
      </c>
      <c r="TYI461" s="59" t="s">
        <v>264</v>
      </c>
      <c r="TYJ461" s="59" t="s">
        <v>264</v>
      </c>
      <c r="TYK461" s="59" t="s">
        <v>264</v>
      </c>
      <c r="TYL461" s="59" t="s">
        <v>264</v>
      </c>
      <c r="TYM461" s="59" t="s">
        <v>264</v>
      </c>
      <c r="TYN461" s="59" t="s">
        <v>264</v>
      </c>
      <c r="TYO461" s="59" t="s">
        <v>264</v>
      </c>
      <c r="TYP461" s="59" t="s">
        <v>264</v>
      </c>
      <c r="TYQ461" s="59" t="s">
        <v>264</v>
      </c>
      <c r="TYR461" s="59" t="s">
        <v>264</v>
      </c>
      <c r="TYS461" s="59" t="s">
        <v>264</v>
      </c>
      <c r="TYT461" s="59" t="s">
        <v>264</v>
      </c>
      <c r="TYU461" s="59" t="s">
        <v>264</v>
      </c>
      <c r="TYV461" s="59" t="s">
        <v>264</v>
      </c>
      <c r="TYW461" s="59" t="s">
        <v>264</v>
      </c>
      <c r="TYX461" s="59" t="s">
        <v>264</v>
      </c>
      <c r="TYY461" s="59" t="s">
        <v>264</v>
      </c>
      <c r="TYZ461" s="59" t="s">
        <v>264</v>
      </c>
      <c r="TZA461" s="59" t="s">
        <v>264</v>
      </c>
      <c r="TZB461" s="59" t="s">
        <v>264</v>
      </c>
      <c r="TZC461" s="59" t="s">
        <v>264</v>
      </c>
      <c r="TZD461" s="59" t="s">
        <v>264</v>
      </c>
      <c r="TZE461" s="59" t="s">
        <v>264</v>
      </c>
      <c r="TZF461" s="59" t="s">
        <v>264</v>
      </c>
      <c r="TZG461" s="59" t="s">
        <v>264</v>
      </c>
      <c r="TZH461" s="59" t="s">
        <v>264</v>
      </c>
      <c r="TZI461" s="59" t="s">
        <v>264</v>
      </c>
      <c r="TZJ461" s="59" t="s">
        <v>264</v>
      </c>
      <c r="TZK461" s="59" t="s">
        <v>264</v>
      </c>
      <c r="TZL461" s="59" t="s">
        <v>264</v>
      </c>
      <c r="TZM461" s="59" t="s">
        <v>264</v>
      </c>
      <c r="TZN461" s="59" t="s">
        <v>264</v>
      </c>
      <c r="TZO461" s="59" t="s">
        <v>264</v>
      </c>
      <c r="TZP461" s="59" t="s">
        <v>264</v>
      </c>
      <c r="TZQ461" s="59" t="s">
        <v>264</v>
      </c>
      <c r="TZR461" s="59" t="s">
        <v>264</v>
      </c>
      <c r="TZS461" s="59" t="s">
        <v>264</v>
      </c>
      <c r="TZT461" s="59" t="s">
        <v>264</v>
      </c>
      <c r="TZU461" s="59" t="s">
        <v>264</v>
      </c>
      <c r="TZV461" s="59" t="s">
        <v>264</v>
      </c>
      <c r="TZW461" s="59" t="s">
        <v>264</v>
      </c>
      <c r="TZX461" s="59" t="s">
        <v>264</v>
      </c>
      <c r="TZY461" s="59" t="s">
        <v>264</v>
      </c>
      <c r="TZZ461" s="59" t="s">
        <v>264</v>
      </c>
      <c r="UAA461" s="59" t="s">
        <v>264</v>
      </c>
      <c r="UAB461" s="59" t="s">
        <v>264</v>
      </c>
      <c r="UAC461" s="59" t="s">
        <v>264</v>
      </c>
      <c r="UAD461" s="59" t="s">
        <v>264</v>
      </c>
      <c r="UAE461" s="59" t="s">
        <v>264</v>
      </c>
      <c r="UAF461" s="59" t="s">
        <v>264</v>
      </c>
      <c r="UAG461" s="59" t="s">
        <v>264</v>
      </c>
      <c r="UAH461" s="59" t="s">
        <v>264</v>
      </c>
      <c r="UAI461" s="59" t="s">
        <v>264</v>
      </c>
      <c r="UAJ461" s="59" t="s">
        <v>264</v>
      </c>
      <c r="UAK461" s="59" t="s">
        <v>264</v>
      </c>
      <c r="UAL461" s="59" t="s">
        <v>264</v>
      </c>
      <c r="UAM461" s="59" t="s">
        <v>264</v>
      </c>
      <c r="UAN461" s="59" t="s">
        <v>264</v>
      </c>
      <c r="UAO461" s="59" t="s">
        <v>264</v>
      </c>
      <c r="UAP461" s="59" t="s">
        <v>264</v>
      </c>
      <c r="UAQ461" s="59" t="s">
        <v>264</v>
      </c>
      <c r="UAR461" s="59" t="s">
        <v>264</v>
      </c>
      <c r="UAS461" s="59" t="s">
        <v>264</v>
      </c>
      <c r="UAT461" s="59" t="s">
        <v>264</v>
      </c>
      <c r="UAU461" s="59" t="s">
        <v>264</v>
      </c>
      <c r="UAV461" s="59" t="s">
        <v>264</v>
      </c>
      <c r="UAW461" s="59" t="s">
        <v>264</v>
      </c>
      <c r="UAX461" s="59" t="s">
        <v>264</v>
      </c>
      <c r="UAY461" s="59" t="s">
        <v>264</v>
      </c>
      <c r="UAZ461" s="59" t="s">
        <v>264</v>
      </c>
      <c r="UBA461" s="59" t="s">
        <v>264</v>
      </c>
      <c r="UBB461" s="59" t="s">
        <v>264</v>
      </c>
      <c r="UBC461" s="59" t="s">
        <v>264</v>
      </c>
      <c r="UBD461" s="59" t="s">
        <v>264</v>
      </c>
      <c r="UBE461" s="59" t="s">
        <v>264</v>
      </c>
      <c r="UBF461" s="59" t="s">
        <v>264</v>
      </c>
      <c r="UBG461" s="59" t="s">
        <v>264</v>
      </c>
      <c r="UBH461" s="59" t="s">
        <v>264</v>
      </c>
      <c r="UBI461" s="59" t="s">
        <v>264</v>
      </c>
      <c r="UBJ461" s="59" t="s">
        <v>264</v>
      </c>
      <c r="UBK461" s="59" t="s">
        <v>264</v>
      </c>
      <c r="UBL461" s="59" t="s">
        <v>264</v>
      </c>
      <c r="UBM461" s="59" t="s">
        <v>264</v>
      </c>
      <c r="UBN461" s="59" t="s">
        <v>264</v>
      </c>
      <c r="UBO461" s="59" t="s">
        <v>264</v>
      </c>
      <c r="UBP461" s="59" t="s">
        <v>264</v>
      </c>
      <c r="UBQ461" s="59" t="s">
        <v>264</v>
      </c>
      <c r="UBR461" s="59" t="s">
        <v>264</v>
      </c>
      <c r="UBS461" s="59" t="s">
        <v>264</v>
      </c>
      <c r="UBT461" s="59" t="s">
        <v>264</v>
      </c>
      <c r="UBU461" s="59" t="s">
        <v>264</v>
      </c>
      <c r="UBV461" s="59" t="s">
        <v>264</v>
      </c>
      <c r="UBW461" s="59" t="s">
        <v>264</v>
      </c>
      <c r="UBX461" s="59" t="s">
        <v>264</v>
      </c>
      <c r="UBY461" s="59" t="s">
        <v>264</v>
      </c>
      <c r="UBZ461" s="59" t="s">
        <v>264</v>
      </c>
      <c r="UCA461" s="59" t="s">
        <v>264</v>
      </c>
      <c r="UCB461" s="59" t="s">
        <v>264</v>
      </c>
      <c r="UCC461" s="59" t="s">
        <v>264</v>
      </c>
      <c r="UCD461" s="59" t="s">
        <v>264</v>
      </c>
      <c r="UCE461" s="59" t="s">
        <v>264</v>
      </c>
      <c r="UCF461" s="59" t="s">
        <v>264</v>
      </c>
      <c r="UCG461" s="59" t="s">
        <v>264</v>
      </c>
      <c r="UCH461" s="59" t="s">
        <v>264</v>
      </c>
      <c r="UCI461" s="59" t="s">
        <v>264</v>
      </c>
      <c r="UCJ461" s="59" t="s">
        <v>264</v>
      </c>
      <c r="UCK461" s="59" t="s">
        <v>264</v>
      </c>
      <c r="UCL461" s="59" t="s">
        <v>264</v>
      </c>
      <c r="UCM461" s="59" t="s">
        <v>264</v>
      </c>
      <c r="UCN461" s="59" t="s">
        <v>264</v>
      </c>
      <c r="UCO461" s="59" t="s">
        <v>264</v>
      </c>
      <c r="UCP461" s="59" t="s">
        <v>264</v>
      </c>
      <c r="UCQ461" s="59" t="s">
        <v>264</v>
      </c>
      <c r="UCR461" s="59" t="s">
        <v>264</v>
      </c>
      <c r="UCS461" s="59" t="s">
        <v>264</v>
      </c>
      <c r="UCT461" s="59" t="s">
        <v>264</v>
      </c>
      <c r="UCU461" s="59" t="s">
        <v>264</v>
      </c>
      <c r="UCV461" s="59" t="s">
        <v>264</v>
      </c>
      <c r="UCW461" s="59" t="s">
        <v>264</v>
      </c>
      <c r="UCX461" s="59" t="s">
        <v>264</v>
      </c>
      <c r="UCY461" s="59" t="s">
        <v>264</v>
      </c>
      <c r="UCZ461" s="59" t="s">
        <v>264</v>
      </c>
      <c r="UDA461" s="59" t="s">
        <v>264</v>
      </c>
      <c r="UDB461" s="59" t="s">
        <v>264</v>
      </c>
      <c r="UDC461" s="59" t="s">
        <v>264</v>
      </c>
      <c r="UDD461" s="59" t="s">
        <v>264</v>
      </c>
      <c r="UDE461" s="59" t="s">
        <v>264</v>
      </c>
      <c r="UDF461" s="59" t="s">
        <v>264</v>
      </c>
      <c r="UDG461" s="59" t="s">
        <v>264</v>
      </c>
      <c r="UDH461" s="59" t="s">
        <v>264</v>
      </c>
      <c r="UDI461" s="59" t="s">
        <v>264</v>
      </c>
      <c r="UDJ461" s="59" t="s">
        <v>264</v>
      </c>
      <c r="UDK461" s="59" t="s">
        <v>264</v>
      </c>
      <c r="UDL461" s="59" t="s">
        <v>264</v>
      </c>
      <c r="UDM461" s="59" t="s">
        <v>264</v>
      </c>
      <c r="UDN461" s="59" t="s">
        <v>264</v>
      </c>
      <c r="UDO461" s="59" t="s">
        <v>264</v>
      </c>
      <c r="UDP461" s="59" t="s">
        <v>264</v>
      </c>
      <c r="UDQ461" s="59" t="s">
        <v>264</v>
      </c>
      <c r="UDR461" s="59" t="s">
        <v>264</v>
      </c>
      <c r="UDS461" s="59" t="s">
        <v>264</v>
      </c>
      <c r="UDT461" s="59" t="s">
        <v>264</v>
      </c>
      <c r="UDU461" s="59" t="s">
        <v>264</v>
      </c>
      <c r="UDV461" s="59" t="s">
        <v>264</v>
      </c>
      <c r="UDW461" s="59" t="s">
        <v>264</v>
      </c>
      <c r="UDX461" s="59" t="s">
        <v>264</v>
      </c>
      <c r="UDY461" s="59" t="s">
        <v>264</v>
      </c>
      <c r="UDZ461" s="59" t="s">
        <v>264</v>
      </c>
      <c r="UEA461" s="59" t="s">
        <v>264</v>
      </c>
      <c r="UEB461" s="59" t="s">
        <v>264</v>
      </c>
      <c r="UEC461" s="59" t="s">
        <v>264</v>
      </c>
      <c r="UED461" s="59" t="s">
        <v>264</v>
      </c>
      <c r="UEE461" s="59" t="s">
        <v>264</v>
      </c>
      <c r="UEF461" s="59" t="s">
        <v>264</v>
      </c>
      <c r="UEG461" s="59" t="s">
        <v>264</v>
      </c>
      <c r="UEH461" s="59" t="s">
        <v>264</v>
      </c>
      <c r="UEI461" s="59" t="s">
        <v>264</v>
      </c>
      <c r="UEJ461" s="59" t="s">
        <v>264</v>
      </c>
      <c r="UEK461" s="59" t="s">
        <v>264</v>
      </c>
      <c r="UEL461" s="59" t="s">
        <v>264</v>
      </c>
      <c r="UEM461" s="59" t="s">
        <v>264</v>
      </c>
      <c r="UEN461" s="59" t="s">
        <v>264</v>
      </c>
      <c r="UEO461" s="59" t="s">
        <v>264</v>
      </c>
      <c r="UEP461" s="59" t="s">
        <v>264</v>
      </c>
      <c r="UEQ461" s="59" t="s">
        <v>264</v>
      </c>
      <c r="UER461" s="59" t="s">
        <v>264</v>
      </c>
      <c r="UES461" s="59" t="s">
        <v>264</v>
      </c>
      <c r="UET461" s="59" t="s">
        <v>264</v>
      </c>
      <c r="UEU461" s="59" t="s">
        <v>264</v>
      </c>
      <c r="UEV461" s="59" t="s">
        <v>264</v>
      </c>
      <c r="UEW461" s="59" t="s">
        <v>264</v>
      </c>
      <c r="UEX461" s="59" t="s">
        <v>264</v>
      </c>
      <c r="UEY461" s="59" t="s">
        <v>264</v>
      </c>
      <c r="UEZ461" s="59" t="s">
        <v>264</v>
      </c>
      <c r="UFA461" s="59" t="s">
        <v>264</v>
      </c>
      <c r="UFB461" s="59" t="s">
        <v>264</v>
      </c>
      <c r="UFC461" s="59" t="s">
        <v>264</v>
      </c>
      <c r="UFD461" s="59" t="s">
        <v>264</v>
      </c>
      <c r="UFE461" s="59" t="s">
        <v>264</v>
      </c>
      <c r="UFF461" s="59" t="s">
        <v>264</v>
      </c>
      <c r="UFG461" s="59" t="s">
        <v>264</v>
      </c>
      <c r="UFH461" s="59" t="s">
        <v>264</v>
      </c>
      <c r="UFI461" s="59" t="s">
        <v>264</v>
      </c>
      <c r="UFJ461" s="59" t="s">
        <v>264</v>
      </c>
      <c r="UFK461" s="59" t="s">
        <v>264</v>
      </c>
      <c r="UFL461" s="59" t="s">
        <v>264</v>
      </c>
      <c r="UFM461" s="59" t="s">
        <v>264</v>
      </c>
      <c r="UFN461" s="59" t="s">
        <v>264</v>
      </c>
      <c r="UFO461" s="59" t="s">
        <v>264</v>
      </c>
      <c r="UFP461" s="59" t="s">
        <v>264</v>
      </c>
      <c r="UFQ461" s="59" t="s">
        <v>264</v>
      </c>
      <c r="UFR461" s="59" t="s">
        <v>264</v>
      </c>
      <c r="UFS461" s="59" t="s">
        <v>264</v>
      </c>
      <c r="UFT461" s="59" t="s">
        <v>264</v>
      </c>
      <c r="UFU461" s="59" t="s">
        <v>264</v>
      </c>
      <c r="UFV461" s="59" t="s">
        <v>264</v>
      </c>
      <c r="UFW461" s="59" t="s">
        <v>264</v>
      </c>
      <c r="UFX461" s="59" t="s">
        <v>264</v>
      </c>
      <c r="UFY461" s="59" t="s">
        <v>264</v>
      </c>
      <c r="UFZ461" s="59" t="s">
        <v>264</v>
      </c>
      <c r="UGA461" s="59" t="s">
        <v>264</v>
      </c>
      <c r="UGB461" s="59" t="s">
        <v>264</v>
      </c>
      <c r="UGC461" s="59" t="s">
        <v>264</v>
      </c>
      <c r="UGD461" s="59" t="s">
        <v>264</v>
      </c>
      <c r="UGE461" s="59" t="s">
        <v>264</v>
      </c>
      <c r="UGF461" s="59" t="s">
        <v>264</v>
      </c>
      <c r="UGG461" s="59" t="s">
        <v>264</v>
      </c>
      <c r="UGH461" s="59" t="s">
        <v>264</v>
      </c>
      <c r="UGI461" s="59" t="s">
        <v>264</v>
      </c>
      <c r="UGJ461" s="59" t="s">
        <v>264</v>
      </c>
      <c r="UGK461" s="59" t="s">
        <v>264</v>
      </c>
      <c r="UGL461" s="59" t="s">
        <v>264</v>
      </c>
      <c r="UGM461" s="59" t="s">
        <v>264</v>
      </c>
      <c r="UGN461" s="59" t="s">
        <v>264</v>
      </c>
      <c r="UGO461" s="59" t="s">
        <v>264</v>
      </c>
      <c r="UGP461" s="59" t="s">
        <v>264</v>
      </c>
      <c r="UGQ461" s="59" t="s">
        <v>264</v>
      </c>
      <c r="UGR461" s="59" t="s">
        <v>264</v>
      </c>
      <c r="UGS461" s="59" t="s">
        <v>264</v>
      </c>
      <c r="UGT461" s="59" t="s">
        <v>264</v>
      </c>
      <c r="UGU461" s="59" t="s">
        <v>264</v>
      </c>
      <c r="UGV461" s="59" t="s">
        <v>264</v>
      </c>
      <c r="UGW461" s="59" t="s">
        <v>264</v>
      </c>
      <c r="UGX461" s="59" t="s">
        <v>264</v>
      </c>
      <c r="UGY461" s="59" t="s">
        <v>264</v>
      </c>
      <c r="UGZ461" s="59" t="s">
        <v>264</v>
      </c>
      <c r="UHA461" s="59" t="s">
        <v>264</v>
      </c>
      <c r="UHB461" s="59" t="s">
        <v>264</v>
      </c>
      <c r="UHC461" s="59" t="s">
        <v>264</v>
      </c>
      <c r="UHD461" s="59" t="s">
        <v>264</v>
      </c>
      <c r="UHE461" s="59" t="s">
        <v>264</v>
      </c>
      <c r="UHF461" s="59" t="s">
        <v>264</v>
      </c>
      <c r="UHG461" s="59" t="s">
        <v>264</v>
      </c>
      <c r="UHH461" s="59" t="s">
        <v>264</v>
      </c>
      <c r="UHI461" s="59" t="s">
        <v>264</v>
      </c>
      <c r="UHJ461" s="59" t="s">
        <v>264</v>
      </c>
      <c r="UHK461" s="59" t="s">
        <v>264</v>
      </c>
      <c r="UHL461" s="59" t="s">
        <v>264</v>
      </c>
      <c r="UHM461" s="59" t="s">
        <v>264</v>
      </c>
      <c r="UHN461" s="59" t="s">
        <v>264</v>
      </c>
      <c r="UHO461" s="59" t="s">
        <v>264</v>
      </c>
      <c r="UHP461" s="59" t="s">
        <v>264</v>
      </c>
      <c r="UHQ461" s="59" t="s">
        <v>264</v>
      </c>
      <c r="UHR461" s="59" t="s">
        <v>264</v>
      </c>
      <c r="UHS461" s="59" t="s">
        <v>264</v>
      </c>
      <c r="UHT461" s="59" t="s">
        <v>264</v>
      </c>
      <c r="UHU461" s="59" t="s">
        <v>264</v>
      </c>
      <c r="UHV461" s="59" t="s">
        <v>264</v>
      </c>
      <c r="UHW461" s="59" t="s">
        <v>264</v>
      </c>
      <c r="UHX461" s="59" t="s">
        <v>264</v>
      </c>
      <c r="UHY461" s="59" t="s">
        <v>264</v>
      </c>
      <c r="UHZ461" s="59" t="s">
        <v>264</v>
      </c>
      <c r="UIA461" s="59" t="s">
        <v>264</v>
      </c>
      <c r="UIB461" s="59" t="s">
        <v>264</v>
      </c>
      <c r="UIC461" s="59" t="s">
        <v>264</v>
      </c>
      <c r="UID461" s="59" t="s">
        <v>264</v>
      </c>
      <c r="UIE461" s="59" t="s">
        <v>264</v>
      </c>
      <c r="UIF461" s="59" t="s">
        <v>264</v>
      </c>
      <c r="UIG461" s="59" t="s">
        <v>264</v>
      </c>
      <c r="UIH461" s="59" t="s">
        <v>264</v>
      </c>
      <c r="UII461" s="59" t="s">
        <v>264</v>
      </c>
      <c r="UIJ461" s="59" t="s">
        <v>264</v>
      </c>
      <c r="UIK461" s="59" t="s">
        <v>264</v>
      </c>
      <c r="UIL461" s="59" t="s">
        <v>264</v>
      </c>
      <c r="UIM461" s="59" t="s">
        <v>264</v>
      </c>
      <c r="UIN461" s="59" t="s">
        <v>264</v>
      </c>
      <c r="UIO461" s="59" t="s">
        <v>264</v>
      </c>
      <c r="UIP461" s="59" t="s">
        <v>264</v>
      </c>
      <c r="UIQ461" s="59" t="s">
        <v>264</v>
      </c>
      <c r="UIR461" s="59" t="s">
        <v>264</v>
      </c>
      <c r="UIS461" s="59" t="s">
        <v>264</v>
      </c>
      <c r="UIT461" s="59" t="s">
        <v>264</v>
      </c>
      <c r="UIU461" s="59" t="s">
        <v>264</v>
      </c>
      <c r="UIV461" s="59" t="s">
        <v>264</v>
      </c>
      <c r="UIW461" s="59" t="s">
        <v>264</v>
      </c>
      <c r="UIX461" s="59" t="s">
        <v>264</v>
      </c>
      <c r="UIY461" s="59" t="s">
        <v>264</v>
      </c>
      <c r="UIZ461" s="59" t="s">
        <v>264</v>
      </c>
      <c r="UJA461" s="59" t="s">
        <v>264</v>
      </c>
      <c r="UJB461" s="59" t="s">
        <v>264</v>
      </c>
      <c r="UJC461" s="59" t="s">
        <v>264</v>
      </c>
      <c r="UJD461" s="59" t="s">
        <v>264</v>
      </c>
      <c r="UJE461" s="59" t="s">
        <v>264</v>
      </c>
      <c r="UJF461" s="59" t="s">
        <v>264</v>
      </c>
      <c r="UJG461" s="59" t="s">
        <v>264</v>
      </c>
      <c r="UJH461" s="59" t="s">
        <v>264</v>
      </c>
      <c r="UJI461" s="59" t="s">
        <v>264</v>
      </c>
      <c r="UJJ461" s="59" t="s">
        <v>264</v>
      </c>
      <c r="UJK461" s="59" t="s">
        <v>264</v>
      </c>
      <c r="UJL461" s="59" t="s">
        <v>264</v>
      </c>
      <c r="UJM461" s="59" t="s">
        <v>264</v>
      </c>
      <c r="UJN461" s="59" t="s">
        <v>264</v>
      </c>
      <c r="UJO461" s="59" t="s">
        <v>264</v>
      </c>
      <c r="UJP461" s="59" t="s">
        <v>264</v>
      </c>
      <c r="UJQ461" s="59" t="s">
        <v>264</v>
      </c>
      <c r="UJR461" s="59" t="s">
        <v>264</v>
      </c>
      <c r="UJS461" s="59" t="s">
        <v>264</v>
      </c>
      <c r="UJT461" s="59" t="s">
        <v>264</v>
      </c>
      <c r="UJU461" s="59" t="s">
        <v>264</v>
      </c>
      <c r="UJV461" s="59" t="s">
        <v>264</v>
      </c>
      <c r="UJW461" s="59" t="s">
        <v>264</v>
      </c>
      <c r="UJX461" s="59" t="s">
        <v>264</v>
      </c>
      <c r="UJY461" s="59" t="s">
        <v>264</v>
      </c>
      <c r="UJZ461" s="59" t="s">
        <v>264</v>
      </c>
      <c r="UKA461" s="59" t="s">
        <v>264</v>
      </c>
      <c r="UKB461" s="59" t="s">
        <v>264</v>
      </c>
      <c r="UKC461" s="59" t="s">
        <v>264</v>
      </c>
      <c r="UKD461" s="59" t="s">
        <v>264</v>
      </c>
      <c r="UKE461" s="59" t="s">
        <v>264</v>
      </c>
      <c r="UKF461" s="59" t="s">
        <v>264</v>
      </c>
      <c r="UKG461" s="59" t="s">
        <v>264</v>
      </c>
      <c r="UKH461" s="59" t="s">
        <v>264</v>
      </c>
      <c r="UKI461" s="59" t="s">
        <v>264</v>
      </c>
      <c r="UKJ461" s="59" t="s">
        <v>264</v>
      </c>
      <c r="UKK461" s="59" t="s">
        <v>264</v>
      </c>
      <c r="UKL461" s="59" t="s">
        <v>264</v>
      </c>
      <c r="UKM461" s="59" t="s">
        <v>264</v>
      </c>
      <c r="UKN461" s="59" t="s">
        <v>264</v>
      </c>
      <c r="UKO461" s="59" t="s">
        <v>264</v>
      </c>
      <c r="UKP461" s="59" t="s">
        <v>264</v>
      </c>
      <c r="UKQ461" s="59" t="s">
        <v>264</v>
      </c>
      <c r="UKR461" s="59" t="s">
        <v>264</v>
      </c>
      <c r="UKS461" s="59" t="s">
        <v>264</v>
      </c>
      <c r="UKT461" s="59" t="s">
        <v>264</v>
      </c>
      <c r="UKU461" s="59" t="s">
        <v>264</v>
      </c>
      <c r="UKV461" s="59" t="s">
        <v>264</v>
      </c>
      <c r="UKW461" s="59" t="s">
        <v>264</v>
      </c>
      <c r="UKX461" s="59" t="s">
        <v>264</v>
      </c>
      <c r="UKY461" s="59" t="s">
        <v>264</v>
      </c>
      <c r="UKZ461" s="59" t="s">
        <v>264</v>
      </c>
      <c r="ULA461" s="59" t="s">
        <v>264</v>
      </c>
      <c r="ULB461" s="59" t="s">
        <v>264</v>
      </c>
      <c r="ULC461" s="59" t="s">
        <v>264</v>
      </c>
      <c r="ULD461" s="59" t="s">
        <v>264</v>
      </c>
      <c r="ULE461" s="59" t="s">
        <v>264</v>
      </c>
      <c r="ULF461" s="59" t="s">
        <v>264</v>
      </c>
      <c r="ULG461" s="59" t="s">
        <v>264</v>
      </c>
      <c r="ULH461" s="59" t="s">
        <v>264</v>
      </c>
      <c r="ULI461" s="59" t="s">
        <v>264</v>
      </c>
      <c r="ULJ461" s="59" t="s">
        <v>264</v>
      </c>
      <c r="ULK461" s="59" t="s">
        <v>264</v>
      </c>
      <c r="ULL461" s="59" t="s">
        <v>264</v>
      </c>
      <c r="ULM461" s="59" t="s">
        <v>264</v>
      </c>
      <c r="ULN461" s="59" t="s">
        <v>264</v>
      </c>
      <c r="ULO461" s="59" t="s">
        <v>264</v>
      </c>
      <c r="ULP461" s="59" t="s">
        <v>264</v>
      </c>
      <c r="ULQ461" s="59" t="s">
        <v>264</v>
      </c>
      <c r="ULR461" s="59" t="s">
        <v>264</v>
      </c>
      <c r="ULS461" s="59" t="s">
        <v>264</v>
      </c>
      <c r="ULT461" s="59" t="s">
        <v>264</v>
      </c>
      <c r="ULU461" s="59" t="s">
        <v>264</v>
      </c>
      <c r="ULV461" s="59" t="s">
        <v>264</v>
      </c>
      <c r="ULW461" s="59" t="s">
        <v>264</v>
      </c>
      <c r="ULX461" s="59" t="s">
        <v>264</v>
      </c>
      <c r="ULY461" s="59" t="s">
        <v>264</v>
      </c>
      <c r="ULZ461" s="59" t="s">
        <v>264</v>
      </c>
      <c r="UMA461" s="59" t="s">
        <v>264</v>
      </c>
      <c r="UMB461" s="59" t="s">
        <v>264</v>
      </c>
      <c r="UMC461" s="59" t="s">
        <v>264</v>
      </c>
      <c r="UMD461" s="59" t="s">
        <v>264</v>
      </c>
      <c r="UME461" s="59" t="s">
        <v>264</v>
      </c>
      <c r="UMF461" s="59" t="s">
        <v>264</v>
      </c>
      <c r="UMG461" s="59" t="s">
        <v>264</v>
      </c>
      <c r="UMH461" s="59" t="s">
        <v>264</v>
      </c>
      <c r="UMI461" s="59" t="s">
        <v>264</v>
      </c>
      <c r="UMJ461" s="59" t="s">
        <v>264</v>
      </c>
      <c r="UMK461" s="59" t="s">
        <v>264</v>
      </c>
      <c r="UML461" s="59" t="s">
        <v>264</v>
      </c>
      <c r="UMM461" s="59" t="s">
        <v>264</v>
      </c>
      <c r="UMN461" s="59" t="s">
        <v>264</v>
      </c>
      <c r="UMO461" s="59" t="s">
        <v>264</v>
      </c>
      <c r="UMP461" s="59" t="s">
        <v>264</v>
      </c>
      <c r="UMQ461" s="59" t="s">
        <v>264</v>
      </c>
      <c r="UMR461" s="59" t="s">
        <v>264</v>
      </c>
      <c r="UMS461" s="59" t="s">
        <v>264</v>
      </c>
      <c r="UMT461" s="59" t="s">
        <v>264</v>
      </c>
      <c r="UMU461" s="59" t="s">
        <v>264</v>
      </c>
      <c r="UMV461" s="59" t="s">
        <v>264</v>
      </c>
      <c r="UMW461" s="59" t="s">
        <v>264</v>
      </c>
      <c r="UMX461" s="59" t="s">
        <v>264</v>
      </c>
      <c r="UMY461" s="59" t="s">
        <v>264</v>
      </c>
      <c r="UMZ461" s="59" t="s">
        <v>264</v>
      </c>
      <c r="UNA461" s="59" t="s">
        <v>264</v>
      </c>
      <c r="UNB461" s="59" t="s">
        <v>264</v>
      </c>
      <c r="UNC461" s="59" t="s">
        <v>264</v>
      </c>
      <c r="UND461" s="59" t="s">
        <v>264</v>
      </c>
      <c r="UNE461" s="59" t="s">
        <v>264</v>
      </c>
      <c r="UNF461" s="59" t="s">
        <v>264</v>
      </c>
      <c r="UNG461" s="59" t="s">
        <v>264</v>
      </c>
      <c r="UNH461" s="59" t="s">
        <v>264</v>
      </c>
      <c r="UNI461" s="59" t="s">
        <v>264</v>
      </c>
      <c r="UNJ461" s="59" t="s">
        <v>264</v>
      </c>
      <c r="UNK461" s="59" t="s">
        <v>264</v>
      </c>
      <c r="UNL461" s="59" t="s">
        <v>264</v>
      </c>
      <c r="UNM461" s="59" t="s">
        <v>264</v>
      </c>
      <c r="UNN461" s="59" t="s">
        <v>264</v>
      </c>
      <c r="UNO461" s="59" t="s">
        <v>264</v>
      </c>
      <c r="UNP461" s="59" t="s">
        <v>264</v>
      </c>
      <c r="UNQ461" s="59" t="s">
        <v>264</v>
      </c>
      <c r="UNR461" s="59" t="s">
        <v>264</v>
      </c>
      <c r="UNS461" s="59" t="s">
        <v>264</v>
      </c>
      <c r="UNT461" s="59" t="s">
        <v>264</v>
      </c>
      <c r="UNU461" s="59" t="s">
        <v>264</v>
      </c>
      <c r="UNV461" s="59" t="s">
        <v>264</v>
      </c>
      <c r="UNW461" s="59" t="s">
        <v>264</v>
      </c>
      <c r="UNX461" s="59" t="s">
        <v>264</v>
      </c>
      <c r="UNY461" s="59" t="s">
        <v>264</v>
      </c>
      <c r="UNZ461" s="59" t="s">
        <v>264</v>
      </c>
      <c r="UOA461" s="59" t="s">
        <v>264</v>
      </c>
      <c r="UOB461" s="59" t="s">
        <v>264</v>
      </c>
      <c r="UOC461" s="59" t="s">
        <v>264</v>
      </c>
      <c r="UOD461" s="59" t="s">
        <v>264</v>
      </c>
      <c r="UOE461" s="59" t="s">
        <v>264</v>
      </c>
      <c r="UOF461" s="59" t="s">
        <v>264</v>
      </c>
      <c r="UOG461" s="59" t="s">
        <v>264</v>
      </c>
      <c r="UOH461" s="59" t="s">
        <v>264</v>
      </c>
      <c r="UOI461" s="59" t="s">
        <v>264</v>
      </c>
      <c r="UOJ461" s="59" t="s">
        <v>264</v>
      </c>
      <c r="UOK461" s="59" t="s">
        <v>264</v>
      </c>
      <c r="UOL461" s="59" t="s">
        <v>264</v>
      </c>
      <c r="UOM461" s="59" t="s">
        <v>264</v>
      </c>
      <c r="UON461" s="59" t="s">
        <v>264</v>
      </c>
      <c r="UOO461" s="59" t="s">
        <v>264</v>
      </c>
      <c r="UOP461" s="59" t="s">
        <v>264</v>
      </c>
      <c r="UOQ461" s="59" t="s">
        <v>264</v>
      </c>
      <c r="UOR461" s="59" t="s">
        <v>264</v>
      </c>
      <c r="UOS461" s="59" t="s">
        <v>264</v>
      </c>
      <c r="UOT461" s="59" t="s">
        <v>264</v>
      </c>
      <c r="UOU461" s="59" t="s">
        <v>264</v>
      </c>
      <c r="UOV461" s="59" t="s">
        <v>264</v>
      </c>
      <c r="UOW461" s="59" t="s">
        <v>264</v>
      </c>
      <c r="UOX461" s="59" t="s">
        <v>264</v>
      </c>
      <c r="UOY461" s="59" t="s">
        <v>264</v>
      </c>
      <c r="UOZ461" s="59" t="s">
        <v>264</v>
      </c>
      <c r="UPA461" s="59" t="s">
        <v>264</v>
      </c>
      <c r="UPB461" s="59" t="s">
        <v>264</v>
      </c>
      <c r="UPC461" s="59" t="s">
        <v>264</v>
      </c>
      <c r="UPD461" s="59" t="s">
        <v>264</v>
      </c>
      <c r="UPE461" s="59" t="s">
        <v>264</v>
      </c>
      <c r="UPF461" s="59" t="s">
        <v>264</v>
      </c>
      <c r="UPG461" s="59" t="s">
        <v>264</v>
      </c>
      <c r="UPH461" s="59" t="s">
        <v>264</v>
      </c>
      <c r="UPI461" s="59" t="s">
        <v>264</v>
      </c>
      <c r="UPJ461" s="59" t="s">
        <v>264</v>
      </c>
      <c r="UPK461" s="59" t="s">
        <v>264</v>
      </c>
      <c r="UPL461" s="59" t="s">
        <v>264</v>
      </c>
      <c r="UPM461" s="59" t="s">
        <v>264</v>
      </c>
      <c r="UPN461" s="59" t="s">
        <v>264</v>
      </c>
      <c r="UPO461" s="59" t="s">
        <v>264</v>
      </c>
      <c r="UPP461" s="59" t="s">
        <v>264</v>
      </c>
      <c r="UPQ461" s="59" t="s">
        <v>264</v>
      </c>
      <c r="UPR461" s="59" t="s">
        <v>264</v>
      </c>
      <c r="UPS461" s="59" t="s">
        <v>264</v>
      </c>
      <c r="UPT461" s="59" t="s">
        <v>264</v>
      </c>
      <c r="UPU461" s="59" t="s">
        <v>264</v>
      </c>
      <c r="UPV461" s="59" t="s">
        <v>264</v>
      </c>
      <c r="UPW461" s="59" t="s">
        <v>264</v>
      </c>
      <c r="UPX461" s="59" t="s">
        <v>264</v>
      </c>
      <c r="UPY461" s="59" t="s">
        <v>264</v>
      </c>
      <c r="UPZ461" s="59" t="s">
        <v>264</v>
      </c>
      <c r="UQA461" s="59" t="s">
        <v>264</v>
      </c>
      <c r="UQB461" s="59" t="s">
        <v>264</v>
      </c>
      <c r="UQC461" s="59" t="s">
        <v>264</v>
      </c>
      <c r="UQD461" s="59" t="s">
        <v>264</v>
      </c>
      <c r="UQE461" s="59" t="s">
        <v>264</v>
      </c>
      <c r="UQF461" s="59" t="s">
        <v>264</v>
      </c>
      <c r="UQG461" s="59" t="s">
        <v>264</v>
      </c>
      <c r="UQH461" s="59" t="s">
        <v>264</v>
      </c>
      <c r="UQI461" s="59" t="s">
        <v>264</v>
      </c>
      <c r="UQJ461" s="59" t="s">
        <v>264</v>
      </c>
      <c r="UQK461" s="59" t="s">
        <v>264</v>
      </c>
      <c r="UQL461" s="59" t="s">
        <v>264</v>
      </c>
      <c r="UQM461" s="59" t="s">
        <v>264</v>
      </c>
      <c r="UQN461" s="59" t="s">
        <v>264</v>
      </c>
      <c r="UQO461" s="59" t="s">
        <v>264</v>
      </c>
      <c r="UQP461" s="59" t="s">
        <v>264</v>
      </c>
      <c r="UQQ461" s="59" t="s">
        <v>264</v>
      </c>
      <c r="UQR461" s="59" t="s">
        <v>264</v>
      </c>
      <c r="UQS461" s="59" t="s">
        <v>264</v>
      </c>
      <c r="UQT461" s="59" t="s">
        <v>264</v>
      </c>
      <c r="UQU461" s="59" t="s">
        <v>264</v>
      </c>
      <c r="UQV461" s="59" t="s">
        <v>264</v>
      </c>
      <c r="UQW461" s="59" t="s">
        <v>264</v>
      </c>
      <c r="UQX461" s="59" t="s">
        <v>264</v>
      </c>
      <c r="UQY461" s="59" t="s">
        <v>264</v>
      </c>
      <c r="UQZ461" s="59" t="s">
        <v>264</v>
      </c>
      <c r="URA461" s="59" t="s">
        <v>264</v>
      </c>
      <c r="URB461" s="59" t="s">
        <v>264</v>
      </c>
      <c r="URC461" s="59" t="s">
        <v>264</v>
      </c>
      <c r="URD461" s="59" t="s">
        <v>264</v>
      </c>
      <c r="URE461" s="59" t="s">
        <v>264</v>
      </c>
      <c r="URF461" s="59" t="s">
        <v>264</v>
      </c>
      <c r="URG461" s="59" t="s">
        <v>264</v>
      </c>
      <c r="URH461" s="59" t="s">
        <v>264</v>
      </c>
      <c r="URI461" s="59" t="s">
        <v>264</v>
      </c>
      <c r="URJ461" s="59" t="s">
        <v>264</v>
      </c>
      <c r="URK461" s="59" t="s">
        <v>264</v>
      </c>
      <c r="URL461" s="59" t="s">
        <v>264</v>
      </c>
      <c r="URM461" s="59" t="s">
        <v>264</v>
      </c>
      <c r="URN461" s="59" t="s">
        <v>264</v>
      </c>
      <c r="URO461" s="59" t="s">
        <v>264</v>
      </c>
      <c r="URP461" s="59" t="s">
        <v>264</v>
      </c>
      <c r="URQ461" s="59" t="s">
        <v>264</v>
      </c>
      <c r="URR461" s="59" t="s">
        <v>264</v>
      </c>
      <c r="URS461" s="59" t="s">
        <v>264</v>
      </c>
      <c r="URT461" s="59" t="s">
        <v>264</v>
      </c>
      <c r="URU461" s="59" t="s">
        <v>264</v>
      </c>
      <c r="URV461" s="59" t="s">
        <v>264</v>
      </c>
      <c r="URW461" s="59" t="s">
        <v>264</v>
      </c>
      <c r="URX461" s="59" t="s">
        <v>264</v>
      </c>
      <c r="URY461" s="59" t="s">
        <v>264</v>
      </c>
      <c r="URZ461" s="59" t="s">
        <v>264</v>
      </c>
      <c r="USA461" s="59" t="s">
        <v>264</v>
      </c>
      <c r="USB461" s="59" t="s">
        <v>264</v>
      </c>
      <c r="USC461" s="59" t="s">
        <v>264</v>
      </c>
      <c r="USD461" s="59" t="s">
        <v>264</v>
      </c>
      <c r="USE461" s="59" t="s">
        <v>264</v>
      </c>
      <c r="USF461" s="59" t="s">
        <v>264</v>
      </c>
      <c r="USG461" s="59" t="s">
        <v>264</v>
      </c>
      <c r="USH461" s="59" t="s">
        <v>264</v>
      </c>
      <c r="USI461" s="59" t="s">
        <v>264</v>
      </c>
      <c r="USJ461" s="59" t="s">
        <v>264</v>
      </c>
      <c r="USK461" s="59" t="s">
        <v>264</v>
      </c>
      <c r="USL461" s="59" t="s">
        <v>264</v>
      </c>
      <c r="USM461" s="59" t="s">
        <v>264</v>
      </c>
      <c r="USN461" s="59" t="s">
        <v>264</v>
      </c>
      <c r="USO461" s="59" t="s">
        <v>264</v>
      </c>
      <c r="USP461" s="59" t="s">
        <v>264</v>
      </c>
      <c r="USQ461" s="59" t="s">
        <v>264</v>
      </c>
      <c r="USR461" s="59" t="s">
        <v>264</v>
      </c>
      <c r="USS461" s="59" t="s">
        <v>264</v>
      </c>
      <c r="UST461" s="59" t="s">
        <v>264</v>
      </c>
      <c r="USU461" s="59" t="s">
        <v>264</v>
      </c>
      <c r="USV461" s="59" t="s">
        <v>264</v>
      </c>
      <c r="USW461" s="59" t="s">
        <v>264</v>
      </c>
      <c r="USX461" s="59" t="s">
        <v>264</v>
      </c>
      <c r="USY461" s="59" t="s">
        <v>264</v>
      </c>
      <c r="USZ461" s="59" t="s">
        <v>264</v>
      </c>
      <c r="UTA461" s="59" t="s">
        <v>264</v>
      </c>
      <c r="UTB461" s="59" t="s">
        <v>264</v>
      </c>
      <c r="UTC461" s="59" t="s">
        <v>264</v>
      </c>
      <c r="UTD461" s="59" t="s">
        <v>264</v>
      </c>
      <c r="UTE461" s="59" t="s">
        <v>264</v>
      </c>
      <c r="UTF461" s="59" t="s">
        <v>264</v>
      </c>
      <c r="UTG461" s="59" t="s">
        <v>264</v>
      </c>
      <c r="UTH461" s="59" t="s">
        <v>264</v>
      </c>
      <c r="UTI461" s="59" t="s">
        <v>264</v>
      </c>
      <c r="UTJ461" s="59" t="s">
        <v>264</v>
      </c>
      <c r="UTK461" s="59" t="s">
        <v>264</v>
      </c>
      <c r="UTL461" s="59" t="s">
        <v>264</v>
      </c>
      <c r="UTM461" s="59" t="s">
        <v>264</v>
      </c>
      <c r="UTN461" s="59" t="s">
        <v>264</v>
      </c>
      <c r="UTO461" s="59" t="s">
        <v>264</v>
      </c>
      <c r="UTP461" s="59" t="s">
        <v>264</v>
      </c>
      <c r="UTQ461" s="59" t="s">
        <v>264</v>
      </c>
      <c r="UTR461" s="59" t="s">
        <v>264</v>
      </c>
      <c r="UTS461" s="59" t="s">
        <v>264</v>
      </c>
      <c r="UTT461" s="59" t="s">
        <v>264</v>
      </c>
      <c r="UTU461" s="59" t="s">
        <v>264</v>
      </c>
      <c r="UTV461" s="59" t="s">
        <v>264</v>
      </c>
      <c r="UTW461" s="59" t="s">
        <v>264</v>
      </c>
      <c r="UTX461" s="59" t="s">
        <v>264</v>
      </c>
      <c r="UTY461" s="59" t="s">
        <v>264</v>
      </c>
      <c r="UTZ461" s="59" t="s">
        <v>264</v>
      </c>
      <c r="UUA461" s="59" t="s">
        <v>264</v>
      </c>
      <c r="UUB461" s="59" t="s">
        <v>264</v>
      </c>
      <c r="UUC461" s="59" t="s">
        <v>264</v>
      </c>
      <c r="UUD461" s="59" t="s">
        <v>264</v>
      </c>
      <c r="UUE461" s="59" t="s">
        <v>264</v>
      </c>
      <c r="UUF461" s="59" t="s">
        <v>264</v>
      </c>
      <c r="UUG461" s="59" t="s">
        <v>264</v>
      </c>
      <c r="UUH461" s="59" t="s">
        <v>264</v>
      </c>
      <c r="UUI461" s="59" t="s">
        <v>264</v>
      </c>
      <c r="UUJ461" s="59" t="s">
        <v>264</v>
      </c>
      <c r="UUK461" s="59" t="s">
        <v>264</v>
      </c>
      <c r="UUL461" s="59" t="s">
        <v>264</v>
      </c>
      <c r="UUM461" s="59" t="s">
        <v>264</v>
      </c>
      <c r="UUN461" s="59" t="s">
        <v>264</v>
      </c>
      <c r="UUO461" s="59" t="s">
        <v>264</v>
      </c>
      <c r="UUP461" s="59" t="s">
        <v>264</v>
      </c>
      <c r="UUQ461" s="59" t="s">
        <v>264</v>
      </c>
      <c r="UUR461" s="59" t="s">
        <v>264</v>
      </c>
      <c r="UUS461" s="59" t="s">
        <v>264</v>
      </c>
      <c r="UUT461" s="59" t="s">
        <v>264</v>
      </c>
      <c r="UUU461" s="59" t="s">
        <v>264</v>
      </c>
      <c r="UUV461" s="59" t="s">
        <v>264</v>
      </c>
      <c r="UUW461" s="59" t="s">
        <v>264</v>
      </c>
      <c r="UUX461" s="59" t="s">
        <v>264</v>
      </c>
      <c r="UUY461" s="59" t="s">
        <v>264</v>
      </c>
      <c r="UUZ461" s="59" t="s">
        <v>264</v>
      </c>
      <c r="UVA461" s="59" t="s">
        <v>264</v>
      </c>
      <c r="UVB461" s="59" t="s">
        <v>264</v>
      </c>
      <c r="UVC461" s="59" t="s">
        <v>264</v>
      </c>
      <c r="UVD461" s="59" t="s">
        <v>264</v>
      </c>
      <c r="UVE461" s="59" t="s">
        <v>264</v>
      </c>
      <c r="UVF461" s="59" t="s">
        <v>264</v>
      </c>
      <c r="UVG461" s="59" t="s">
        <v>264</v>
      </c>
      <c r="UVH461" s="59" t="s">
        <v>264</v>
      </c>
      <c r="UVI461" s="59" t="s">
        <v>264</v>
      </c>
      <c r="UVJ461" s="59" t="s">
        <v>264</v>
      </c>
      <c r="UVK461" s="59" t="s">
        <v>264</v>
      </c>
      <c r="UVL461" s="59" t="s">
        <v>264</v>
      </c>
      <c r="UVM461" s="59" t="s">
        <v>264</v>
      </c>
      <c r="UVN461" s="59" t="s">
        <v>264</v>
      </c>
      <c r="UVO461" s="59" t="s">
        <v>264</v>
      </c>
      <c r="UVP461" s="59" t="s">
        <v>264</v>
      </c>
      <c r="UVQ461" s="59" t="s">
        <v>264</v>
      </c>
      <c r="UVR461" s="59" t="s">
        <v>264</v>
      </c>
      <c r="UVS461" s="59" t="s">
        <v>264</v>
      </c>
      <c r="UVT461" s="59" t="s">
        <v>264</v>
      </c>
      <c r="UVU461" s="59" t="s">
        <v>264</v>
      </c>
      <c r="UVV461" s="59" t="s">
        <v>264</v>
      </c>
      <c r="UVW461" s="59" t="s">
        <v>264</v>
      </c>
      <c r="UVX461" s="59" t="s">
        <v>264</v>
      </c>
      <c r="UVY461" s="59" t="s">
        <v>264</v>
      </c>
      <c r="UVZ461" s="59" t="s">
        <v>264</v>
      </c>
      <c r="UWA461" s="59" t="s">
        <v>264</v>
      </c>
      <c r="UWB461" s="59" t="s">
        <v>264</v>
      </c>
      <c r="UWC461" s="59" t="s">
        <v>264</v>
      </c>
      <c r="UWD461" s="59" t="s">
        <v>264</v>
      </c>
      <c r="UWE461" s="59" t="s">
        <v>264</v>
      </c>
      <c r="UWF461" s="59" t="s">
        <v>264</v>
      </c>
      <c r="UWG461" s="59" t="s">
        <v>264</v>
      </c>
      <c r="UWH461" s="59" t="s">
        <v>264</v>
      </c>
      <c r="UWI461" s="59" t="s">
        <v>264</v>
      </c>
      <c r="UWJ461" s="59" t="s">
        <v>264</v>
      </c>
      <c r="UWK461" s="59" t="s">
        <v>264</v>
      </c>
      <c r="UWL461" s="59" t="s">
        <v>264</v>
      </c>
      <c r="UWM461" s="59" t="s">
        <v>264</v>
      </c>
      <c r="UWN461" s="59" t="s">
        <v>264</v>
      </c>
      <c r="UWO461" s="59" t="s">
        <v>264</v>
      </c>
      <c r="UWP461" s="59" t="s">
        <v>264</v>
      </c>
      <c r="UWQ461" s="59" t="s">
        <v>264</v>
      </c>
      <c r="UWR461" s="59" t="s">
        <v>264</v>
      </c>
      <c r="UWS461" s="59" t="s">
        <v>264</v>
      </c>
      <c r="UWT461" s="59" t="s">
        <v>264</v>
      </c>
      <c r="UWU461" s="59" t="s">
        <v>264</v>
      </c>
      <c r="UWV461" s="59" t="s">
        <v>264</v>
      </c>
      <c r="UWW461" s="59" t="s">
        <v>264</v>
      </c>
      <c r="UWX461" s="59" t="s">
        <v>264</v>
      </c>
      <c r="UWY461" s="59" t="s">
        <v>264</v>
      </c>
      <c r="UWZ461" s="59" t="s">
        <v>264</v>
      </c>
      <c r="UXA461" s="59" t="s">
        <v>264</v>
      </c>
      <c r="UXB461" s="59" t="s">
        <v>264</v>
      </c>
      <c r="UXC461" s="59" t="s">
        <v>264</v>
      </c>
      <c r="UXD461" s="59" t="s">
        <v>264</v>
      </c>
      <c r="UXE461" s="59" t="s">
        <v>264</v>
      </c>
      <c r="UXF461" s="59" t="s">
        <v>264</v>
      </c>
      <c r="UXG461" s="59" t="s">
        <v>264</v>
      </c>
      <c r="UXH461" s="59" t="s">
        <v>264</v>
      </c>
      <c r="UXI461" s="59" t="s">
        <v>264</v>
      </c>
      <c r="UXJ461" s="59" t="s">
        <v>264</v>
      </c>
      <c r="UXK461" s="59" t="s">
        <v>264</v>
      </c>
      <c r="UXL461" s="59" t="s">
        <v>264</v>
      </c>
      <c r="UXM461" s="59" t="s">
        <v>264</v>
      </c>
      <c r="UXN461" s="59" t="s">
        <v>264</v>
      </c>
      <c r="UXO461" s="59" t="s">
        <v>264</v>
      </c>
      <c r="UXP461" s="59" t="s">
        <v>264</v>
      </c>
      <c r="UXQ461" s="59" t="s">
        <v>264</v>
      </c>
      <c r="UXR461" s="59" t="s">
        <v>264</v>
      </c>
      <c r="UXS461" s="59" t="s">
        <v>264</v>
      </c>
      <c r="UXT461" s="59" t="s">
        <v>264</v>
      </c>
      <c r="UXU461" s="59" t="s">
        <v>264</v>
      </c>
      <c r="UXV461" s="59" t="s">
        <v>264</v>
      </c>
      <c r="UXW461" s="59" t="s">
        <v>264</v>
      </c>
      <c r="UXX461" s="59" t="s">
        <v>264</v>
      </c>
      <c r="UXY461" s="59" t="s">
        <v>264</v>
      </c>
      <c r="UXZ461" s="59" t="s">
        <v>264</v>
      </c>
      <c r="UYA461" s="59" t="s">
        <v>264</v>
      </c>
      <c r="UYB461" s="59" t="s">
        <v>264</v>
      </c>
      <c r="UYC461" s="59" t="s">
        <v>264</v>
      </c>
      <c r="UYD461" s="59" t="s">
        <v>264</v>
      </c>
      <c r="UYE461" s="59" t="s">
        <v>264</v>
      </c>
      <c r="UYF461" s="59" t="s">
        <v>264</v>
      </c>
      <c r="UYG461" s="59" t="s">
        <v>264</v>
      </c>
      <c r="UYH461" s="59" t="s">
        <v>264</v>
      </c>
      <c r="UYI461" s="59" t="s">
        <v>264</v>
      </c>
      <c r="UYJ461" s="59" t="s">
        <v>264</v>
      </c>
      <c r="UYK461" s="59" t="s">
        <v>264</v>
      </c>
      <c r="UYL461" s="59" t="s">
        <v>264</v>
      </c>
      <c r="UYM461" s="59" t="s">
        <v>264</v>
      </c>
      <c r="UYN461" s="59" t="s">
        <v>264</v>
      </c>
      <c r="UYO461" s="59" t="s">
        <v>264</v>
      </c>
      <c r="UYP461" s="59" t="s">
        <v>264</v>
      </c>
      <c r="UYQ461" s="59" t="s">
        <v>264</v>
      </c>
      <c r="UYR461" s="59" t="s">
        <v>264</v>
      </c>
      <c r="UYS461" s="59" t="s">
        <v>264</v>
      </c>
      <c r="UYT461" s="59" t="s">
        <v>264</v>
      </c>
      <c r="UYU461" s="59" t="s">
        <v>264</v>
      </c>
      <c r="UYV461" s="59" t="s">
        <v>264</v>
      </c>
      <c r="UYW461" s="59" t="s">
        <v>264</v>
      </c>
      <c r="UYX461" s="59" t="s">
        <v>264</v>
      </c>
      <c r="UYY461" s="59" t="s">
        <v>264</v>
      </c>
      <c r="UYZ461" s="59" t="s">
        <v>264</v>
      </c>
      <c r="UZA461" s="59" t="s">
        <v>264</v>
      </c>
      <c r="UZB461" s="59" t="s">
        <v>264</v>
      </c>
      <c r="UZC461" s="59" t="s">
        <v>264</v>
      </c>
      <c r="UZD461" s="59" t="s">
        <v>264</v>
      </c>
      <c r="UZE461" s="59" t="s">
        <v>264</v>
      </c>
      <c r="UZF461" s="59" t="s">
        <v>264</v>
      </c>
      <c r="UZG461" s="59" t="s">
        <v>264</v>
      </c>
      <c r="UZH461" s="59" t="s">
        <v>264</v>
      </c>
      <c r="UZI461" s="59" t="s">
        <v>264</v>
      </c>
      <c r="UZJ461" s="59" t="s">
        <v>264</v>
      </c>
      <c r="UZK461" s="59" t="s">
        <v>264</v>
      </c>
      <c r="UZL461" s="59" t="s">
        <v>264</v>
      </c>
      <c r="UZM461" s="59" t="s">
        <v>264</v>
      </c>
      <c r="UZN461" s="59" t="s">
        <v>264</v>
      </c>
      <c r="UZO461" s="59" t="s">
        <v>264</v>
      </c>
      <c r="UZP461" s="59" t="s">
        <v>264</v>
      </c>
      <c r="UZQ461" s="59" t="s">
        <v>264</v>
      </c>
      <c r="UZR461" s="59" t="s">
        <v>264</v>
      </c>
      <c r="UZS461" s="59" t="s">
        <v>264</v>
      </c>
      <c r="UZT461" s="59" t="s">
        <v>264</v>
      </c>
      <c r="UZU461" s="59" t="s">
        <v>264</v>
      </c>
      <c r="UZV461" s="59" t="s">
        <v>264</v>
      </c>
      <c r="UZW461" s="59" t="s">
        <v>264</v>
      </c>
      <c r="UZX461" s="59" t="s">
        <v>264</v>
      </c>
      <c r="UZY461" s="59" t="s">
        <v>264</v>
      </c>
      <c r="UZZ461" s="59" t="s">
        <v>264</v>
      </c>
      <c r="VAA461" s="59" t="s">
        <v>264</v>
      </c>
      <c r="VAB461" s="59" t="s">
        <v>264</v>
      </c>
      <c r="VAC461" s="59" t="s">
        <v>264</v>
      </c>
      <c r="VAD461" s="59" t="s">
        <v>264</v>
      </c>
      <c r="VAE461" s="59" t="s">
        <v>264</v>
      </c>
      <c r="VAF461" s="59" t="s">
        <v>264</v>
      </c>
      <c r="VAG461" s="59" t="s">
        <v>264</v>
      </c>
      <c r="VAH461" s="59" t="s">
        <v>264</v>
      </c>
      <c r="VAI461" s="59" t="s">
        <v>264</v>
      </c>
      <c r="VAJ461" s="59" t="s">
        <v>264</v>
      </c>
      <c r="VAK461" s="59" t="s">
        <v>264</v>
      </c>
      <c r="VAL461" s="59" t="s">
        <v>264</v>
      </c>
      <c r="VAM461" s="59" t="s">
        <v>264</v>
      </c>
      <c r="VAN461" s="59" t="s">
        <v>264</v>
      </c>
      <c r="VAO461" s="59" t="s">
        <v>264</v>
      </c>
      <c r="VAP461" s="59" t="s">
        <v>264</v>
      </c>
      <c r="VAQ461" s="59" t="s">
        <v>264</v>
      </c>
      <c r="VAR461" s="59" t="s">
        <v>264</v>
      </c>
      <c r="VAS461" s="59" t="s">
        <v>264</v>
      </c>
      <c r="VAT461" s="59" t="s">
        <v>264</v>
      </c>
      <c r="VAU461" s="59" t="s">
        <v>264</v>
      </c>
      <c r="VAV461" s="59" t="s">
        <v>264</v>
      </c>
      <c r="VAW461" s="59" t="s">
        <v>264</v>
      </c>
      <c r="VAX461" s="59" t="s">
        <v>264</v>
      </c>
      <c r="VAY461" s="59" t="s">
        <v>264</v>
      </c>
      <c r="VAZ461" s="59" t="s">
        <v>264</v>
      </c>
      <c r="VBA461" s="59" t="s">
        <v>264</v>
      </c>
      <c r="VBB461" s="59" t="s">
        <v>264</v>
      </c>
      <c r="VBC461" s="59" t="s">
        <v>264</v>
      </c>
      <c r="VBD461" s="59" t="s">
        <v>264</v>
      </c>
      <c r="VBE461" s="59" t="s">
        <v>264</v>
      </c>
      <c r="VBF461" s="59" t="s">
        <v>264</v>
      </c>
      <c r="VBG461" s="59" t="s">
        <v>264</v>
      </c>
      <c r="VBH461" s="59" t="s">
        <v>264</v>
      </c>
      <c r="VBI461" s="59" t="s">
        <v>264</v>
      </c>
      <c r="VBJ461" s="59" t="s">
        <v>264</v>
      </c>
      <c r="VBK461" s="59" t="s">
        <v>264</v>
      </c>
      <c r="VBL461" s="59" t="s">
        <v>264</v>
      </c>
      <c r="VBM461" s="59" t="s">
        <v>264</v>
      </c>
      <c r="VBN461" s="59" t="s">
        <v>264</v>
      </c>
      <c r="VBO461" s="59" t="s">
        <v>264</v>
      </c>
      <c r="VBP461" s="59" t="s">
        <v>264</v>
      </c>
      <c r="VBQ461" s="59" t="s">
        <v>264</v>
      </c>
      <c r="VBR461" s="59" t="s">
        <v>264</v>
      </c>
      <c r="VBS461" s="59" t="s">
        <v>264</v>
      </c>
      <c r="VBT461" s="59" t="s">
        <v>264</v>
      </c>
      <c r="VBU461" s="59" t="s">
        <v>264</v>
      </c>
      <c r="VBV461" s="59" t="s">
        <v>264</v>
      </c>
      <c r="VBW461" s="59" t="s">
        <v>264</v>
      </c>
      <c r="VBX461" s="59" t="s">
        <v>264</v>
      </c>
      <c r="VBY461" s="59" t="s">
        <v>264</v>
      </c>
      <c r="VBZ461" s="59" t="s">
        <v>264</v>
      </c>
      <c r="VCA461" s="59" t="s">
        <v>264</v>
      </c>
      <c r="VCB461" s="59" t="s">
        <v>264</v>
      </c>
      <c r="VCC461" s="59" t="s">
        <v>264</v>
      </c>
      <c r="VCD461" s="59" t="s">
        <v>264</v>
      </c>
      <c r="VCE461" s="59" t="s">
        <v>264</v>
      </c>
      <c r="VCF461" s="59" t="s">
        <v>264</v>
      </c>
      <c r="VCG461" s="59" t="s">
        <v>264</v>
      </c>
      <c r="VCH461" s="59" t="s">
        <v>264</v>
      </c>
      <c r="VCI461" s="59" t="s">
        <v>264</v>
      </c>
      <c r="VCJ461" s="59" t="s">
        <v>264</v>
      </c>
      <c r="VCK461" s="59" t="s">
        <v>264</v>
      </c>
      <c r="VCL461" s="59" t="s">
        <v>264</v>
      </c>
      <c r="VCM461" s="59" t="s">
        <v>264</v>
      </c>
      <c r="VCN461" s="59" t="s">
        <v>264</v>
      </c>
      <c r="VCO461" s="59" t="s">
        <v>264</v>
      </c>
      <c r="VCP461" s="59" t="s">
        <v>264</v>
      </c>
      <c r="VCQ461" s="59" t="s">
        <v>264</v>
      </c>
      <c r="VCR461" s="59" t="s">
        <v>264</v>
      </c>
      <c r="VCS461" s="59" t="s">
        <v>264</v>
      </c>
      <c r="VCT461" s="59" t="s">
        <v>264</v>
      </c>
      <c r="VCU461" s="59" t="s">
        <v>264</v>
      </c>
      <c r="VCV461" s="59" t="s">
        <v>264</v>
      </c>
      <c r="VCW461" s="59" t="s">
        <v>264</v>
      </c>
      <c r="VCX461" s="59" t="s">
        <v>264</v>
      </c>
      <c r="VCY461" s="59" t="s">
        <v>264</v>
      </c>
      <c r="VCZ461" s="59" t="s">
        <v>264</v>
      </c>
      <c r="VDA461" s="59" t="s">
        <v>264</v>
      </c>
      <c r="VDB461" s="59" t="s">
        <v>264</v>
      </c>
      <c r="VDC461" s="59" t="s">
        <v>264</v>
      </c>
      <c r="VDD461" s="59" t="s">
        <v>264</v>
      </c>
      <c r="VDE461" s="59" t="s">
        <v>264</v>
      </c>
      <c r="VDF461" s="59" t="s">
        <v>264</v>
      </c>
      <c r="VDG461" s="59" t="s">
        <v>264</v>
      </c>
      <c r="VDH461" s="59" t="s">
        <v>264</v>
      </c>
      <c r="VDI461" s="59" t="s">
        <v>264</v>
      </c>
      <c r="VDJ461" s="59" t="s">
        <v>264</v>
      </c>
      <c r="VDK461" s="59" t="s">
        <v>264</v>
      </c>
      <c r="VDL461" s="59" t="s">
        <v>264</v>
      </c>
      <c r="VDM461" s="59" t="s">
        <v>264</v>
      </c>
      <c r="VDN461" s="59" t="s">
        <v>264</v>
      </c>
      <c r="VDO461" s="59" t="s">
        <v>264</v>
      </c>
      <c r="VDP461" s="59" t="s">
        <v>264</v>
      </c>
      <c r="VDQ461" s="59" t="s">
        <v>264</v>
      </c>
      <c r="VDR461" s="59" t="s">
        <v>264</v>
      </c>
      <c r="VDS461" s="59" t="s">
        <v>264</v>
      </c>
      <c r="VDT461" s="59" t="s">
        <v>264</v>
      </c>
      <c r="VDU461" s="59" t="s">
        <v>264</v>
      </c>
      <c r="VDV461" s="59" t="s">
        <v>264</v>
      </c>
      <c r="VDW461" s="59" t="s">
        <v>264</v>
      </c>
      <c r="VDX461" s="59" t="s">
        <v>264</v>
      </c>
      <c r="VDY461" s="59" t="s">
        <v>264</v>
      </c>
      <c r="VDZ461" s="59" t="s">
        <v>264</v>
      </c>
      <c r="VEA461" s="59" t="s">
        <v>264</v>
      </c>
      <c r="VEB461" s="59" t="s">
        <v>264</v>
      </c>
      <c r="VEC461" s="59" t="s">
        <v>264</v>
      </c>
      <c r="VED461" s="59" t="s">
        <v>264</v>
      </c>
      <c r="VEE461" s="59" t="s">
        <v>264</v>
      </c>
      <c r="VEF461" s="59" t="s">
        <v>264</v>
      </c>
      <c r="VEG461" s="59" t="s">
        <v>264</v>
      </c>
      <c r="VEH461" s="59" t="s">
        <v>264</v>
      </c>
      <c r="VEI461" s="59" t="s">
        <v>264</v>
      </c>
      <c r="VEJ461" s="59" t="s">
        <v>264</v>
      </c>
      <c r="VEK461" s="59" t="s">
        <v>264</v>
      </c>
      <c r="VEL461" s="59" t="s">
        <v>264</v>
      </c>
      <c r="VEM461" s="59" t="s">
        <v>264</v>
      </c>
      <c r="VEN461" s="59" t="s">
        <v>264</v>
      </c>
      <c r="VEO461" s="59" t="s">
        <v>264</v>
      </c>
      <c r="VEP461" s="59" t="s">
        <v>264</v>
      </c>
      <c r="VEQ461" s="59" t="s">
        <v>264</v>
      </c>
      <c r="VER461" s="59" t="s">
        <v>264</v>
      </c>
      <c r="VES461" s="59" t="s">
        <v>264</v>
      </c>
      <c r="VET461" s="59" t="s">
        <v>264</v>
      </c>
      <c r="VEU461" s="59" t="s">
        <v>264</v>
      </c>
      <c r="VEV461" s="59" t="s">
        <v>264</v>
      </c>
      <c r="VEW461" s="59" t="s">
        <v>264</v>
      </c>
      <c r="VEX461" s="59" t="s">
        <v>264</v>
      </c>
      <c r="VEY461" s="59" t="s">
        <v>264</v>
      </c>
      <c r="VEZ461" s="59" t="s">
        <v>264</v>
      </c>
      <c r="VFA461" s="59" t="s">
        <v>264</v>
      </c>
      <c r="VFB461" s="59" t="s">
        <v>264</v>
      </c>
      <c r="VFC461" s="59" t="s">
        <v>264</v>
      </c>
      <c r="VFD461" s="59" t="s">
        <v>264</v>
      </c>
      <c r="VFE461" s="59" t="s">
        <v>264</v>
      </c>
      <c r="VFF461" s="59" t="s">
        <v>264</v>
      </c>
      <c r="VFG461" s="59" t="s">
        <v>264</v>
      </c>
      <c r="VFH461" s="59" t="s">
        <v>264</v>
      </c>
      <c r="VFI461" s="59" t="s">
        <v>264</v>
      </c>
      <c r="VFJ461" s="59" t="s">
        <v>264</v>
      </c>
      <c r="VFK461" s="59" t="s">
        <v>264</v>
      </c>
      <c r="VFL461" s="59" t="s">
        <v>264</v>
      </c>
      <c r="VFM461" s="59" t="s">
        <v>264</v>
      </c>
      <c r="VFN461" s="59" t="s">
        <v>264</v>
      </c>
      <c r="VFO461" s="59" t="s">
        <v>264</v>
      </c>
      <c r="VFP461" s="59" t="s">
        <v>264</v>
      </c>
      <c r="VFQ461" s="59" t="s">
        <v>264</v>
      </c>
      <c r="VFR461" s="59" t="s">
        <v>264</v>
      </c>
      <c r="VFS461" s="59" t="s">
        <v>264</v>
      </c>
      <c r="VFT461" s="59" t="s">
        <v>264</v>
      </c>
      <c r="VFU461" s="59" t="s">
        <v>264</v>
      </c>
      <c r="VFV461" s="59" t="s">
        <v>264</v>
      </c>
      <c r="VFW461" s="59" t="s">
        <v>264</v>
      </c>
      <c r="VFX461" s="59" t="s">
        <v>264</v>
      </c>
      <c r="VFY461" s="59" t="s">
        <v>264</v>
      </c>
      <c r="VFZ461" s="59" t="s">
        <v>264</v>
      </c>
      <c r="VGA461" s="59" t="s">
        <v>264</v>
      </c>
      <c r="VGB461" s="59" t="s">
        <v>264</v>
      </c>
      <c r="VGC461" s="59" t="s">
        <v>264</v>
      </c>
      <c r="VGD461" s="59" t="s">
        <v>264</v>
      </c>
      <c r="VGE461" s="59" t="s">
        <v>264</v>
      </c>
      <c r="VGF461" s="59" t="s">
        <v>264</v>
      </c>
      <c r="VGG461" s="59" t="s">
        <v>264</v>
      </c>
      <c r="VGH461" s="59" t="s">
        <v>264</v>
      </c>
      <c r="VGI461" s="59" t="s">
        <v>264</v>
      </c>
      <c r="VGJ461" s="59" t="s">
        <v>264</v>
      </c>
      <c r="VGK461" s="59" t="s">
        <v>264</v>
      </c>
      <c r="VGL461" s="59" t="s">
        <v>264</v>
      </c>
      <c r="VGM461" s="59" t="s">
        <v>264</v>
      </c>
      <c r="VGN461" s="59" t="s">
        <v>264</v>
      </c>
      <c r="VGO461" s="59" t="s">
        <v>264</v>
      </c>
      <c r="VGP461" s="59" t="s">
        <v>264</v>
      </c>
      <c r="VGQ461" s="59" t="s">
        <v>264</v>
      </c>
      <c r="VGR461" s="59" t="s">
        <v>264</v>
      </c>
      <c r="VGS461" s="59" t="s">
        <v>264</v>
      </c>
      <c r="VGT461" s="59" t="s">
        <v>264</v>
      </c>
      <c r="VGU461" s="59" t="s">
        <v>264</v>
      </c>
      <c r="VGV461" s="59" t="s">
        <v>264</v>
      </c>
      <c r="VGW461" s="59" t="s">
        <v>264</v>
      </c>
      <c r="VGX461" s="59" t="s">
        <v>264</v>
      </c>
      <c r="VGY461" s="59" t="s">
        <v>264</v>
      </c>
      <c r="VGZ461" s="59" t="s">
        <v>264</v>
      </c>
      <c r="VHA461" s="59" t="s">
        <v>264</v>
      </c>
      <c r="VHB461" s="59" t="s">
        <v>264</v>
      </c>
      <c r="VHC461" s="59" t="s">
        <v>264</v>
      </c>
      <c r="VHD461" s="59" t="s">
        <v>264</v>
      </c>
      <c r="VHE461" s="59" t="s">
        <v>264</v>
      </c>
      <c r="VHF461" s="59" t="s">
        <v>264</v>
      </c>
      <c r="VHG461" s="59" t="s">
        <v>264</v>
      </c>
      <c r="VHH461" s="59" t="s">
        <v>264</v>
      </c>
      <c r="VHI461" s="59" t="s">
        <v>264</v>
      </c>
      <c r="VHJ461" s="59" t="s">
        <v>264</v>
      </c>
      <c r="VHK461" s="59" t="s">
        <v>264</v>
      </c>
      <c r="VHL461" s="59" t="s">
        <v>264</v>
      </c>
      <c r="VHM461" s="59" t="s">
        <v>264</v>
      </c>
      <c r="VHN461" s="59" t="s">
        <v>264</v>
      </c>
      <c r="VHO461" s="59" t="s">
        <v>264</v>
      </c>
      <c r="VHP461" s="59" t="s">
        <v>264</v>
      </c>
      <c r="VHQ461" s="59" t="s">
        <v>264</v>
      </c>
      <c r="VHR461" s="59" t="s">
        <v>264</v>
      </c>
      <c r="VHS461" s="59" t="s">
        <v>264</v>
      </c>
      <c r="VHT461" s="59" t="s">
        <v>264</v>
      </c>
      <c r="VHU461" s="59" t="s">
        <v>264</v>
      </c>
      <c r="VHV461" s="59" t="s">
        <v>264</v>
      </c>
      <c r="VHW461" s="59" t="s">
        <v>264</v>
      </c>
      <c r="VHX461" s="59" t="s">
        <v>264</v>
      </c>
      <c r="VHY461" s="59" t="s">
        <v>264</v>
      </c>
      <c r="VHZ461" s="59" t="s">
        <v>264</v>
      </c>
      <c r="VIA461" s="59" t="s">
        <v>264</v>
      </c>
      <c r="VIB461" s="59" t="s">
        <v>264</v>
      </c>
      <c r="VIC461" s="59" t="s">
        <v>264</v>
      </c>
      <c r="VID461" s="59" t="s">
        <v>264</v>
      </c>
      <c r="VIE461" s="59" t="s">
        <v>264</v>
      </c>
      <c r="VIF461" s="59" t="s">
        <v>264</v>
      </c>
      <c r="VIG461" s="59" t="s">
        <v>264</v>
      </c>
      <c r="VIH461" s="59" t="s">
        <v>264</v>
      </c>
      <c r="VII461" s="59" t="s">
        <v>264</v>
      </c>
      <c r="VIJ461" s="59" t="s">
        <v>264</v>
      </c>
      <c r="VIK461" s="59" t="s">
        <v>264</v>
      </c>
      <c r="VIL461" s="59" t="s">
        <v>264</v>
      </c>
      <c r="VIM461" s="59" t="s">
        <v>264</v>
      </c>
      <c r="VIN461" s="59" t="s">
        <v>264</v>
      </c>
      <c r="VIO461" s="59" t="s">
        <v>264</v>
      </c>
      <c r="VIP461" s="59" t="s">
        <v>264</v>
      </c>
      <c r="VIQ461" s="59" t="s">
        <v>264</v>
      </c>
      <c r="VIR461" s="59" t="s">
        <v>264</v>
      </c>
      <c r="VIS461" s="59" t="s">
        <v>264</v>
      </c>
      <c r="VIT461" s="59" t="s">
        <v>264</v>
      </c>
      <c r="VIU461" s="59" t="s">
        <v>264</v>
      </c>
      <c r="VIV461" s="59" t="s">
        <v>264</v>
      </c>
      <c r="VIW461" s="59" t="s">
        <v>264</v>
      </c>
      <c r="VIX461" s="59" t="s">
        <v>264</v>
      </c>
      <c r="VIY461" s="59" t="s">
        <v>264</v>
      </c>
      <c r="VIZ461" s="59" t="s">
        <v>264</v>
      </c>
      <c r="VJA461" s="59" t="s">
        <v>264</v>
      </c>
      <c r="VJB461" s="59" t="s">
        <v>264</v>
      </c>
      <c r="VJC461" s="59" t="s">
        <v>264</v>
      </c>
      <c r="VJD461" s="59" t="s">
        <v>264</v>
      </c>
      <c r="VJE461" s="59" t="s">
        <v>264</v>
      </c>
      <c r="VJF461" s="59" t="s">
        <v>264</v>
      </c>
      <c r="VJG461" s="59" t="s">
        <v>264</v>
      </c>
      <c r="VJH461" s="59" t="s">
        <v>264</v>
      </c>
      <c r="VJI461" s="59" t="s">
        <v>264</v>
      </c>
      <c r="VJJ461" s="59" t="s">
        <v>264</v>
      </c>
      <c r="VJK461" s="59" t="s">
        <v>264</v>
      </c>
      <c r="VJL461" s="59" t="s">
        <v>264</v>
      </c>
      <c r="VJM461" s="59" t="s">
        <v>264</v>
      </c>
      <c r="VJN461" s="59" t="s">
        <v>264</v>
      </c>
      <c r="VJO461" s="59" t="s">
        <v>264</v>
      </c>
      <c r="VJP461" s="59" t="s">
        <v>264</v>
      </c>
      <c r="VJQ461" s="59" t="s">
        <v>264</v>
      </c>
      <c r="VJR461" s="59" t="s">
        <v>264</v>
      </c>
      <c r="VJS461" s="59" t="s">
        <v>264</v>
      </c>
      <c r="VJT461" s="59" t="s">
        <v>264</v>
      </c>
      <c r="VJU461" s="59" t="s">
        <v>264</v>
      </c>
      <c r="VJV461" s="59" t="s">
        <v>264</v>
      </c>
      <c r="VJW461" s="59" t="s">
        <v>264</v>
      </c>
      <c r="VJX461" s="59" t="s">
        <v>264</v>
      </c>
      <c r="VJY461" s="59" t="s">
        <v>264</v>
      </c>
      <c r="VJZ461" s="59" t="s">
        <v>264</v>
      </c>
      <c r="VKA461" s="59" t="s">
        <v>264</v>
      </c>
      <c r="VKB461" s="59" t="s">
        <v>264</v>
      </c>
      <c r="VKC461" s="59" t="s">
        <v>264</v>
      </c>
      <c r="VKD461" s="59" t="s">
        <v>264</v>
      </c>
      <c r="VKE461" s="59" t="s">
        <v>264</v>
      </c>
      <c r="VKF461" s="59" t="s">
        <v>264</v>
      </c>
      <c r="VKG461" s="59" t="s">
        <v>264</v>
      </c>
      <c r="VKH461" s="59" t="s">
        <v>264</v>
      </c>
      <c r="VKI461" s="59" t="s">
        <v>264</v>
      </c>
      <c r="VKJ461" s="59" t="s">
        <v>264</v>
      </c>
      <c r="VKK461" s="59" t="s">
        <v>264</v>
      </c>
      <c r="VKL461" s="59" t="s">
        <v>264</v>
      </c>
      <c r="VKM461" s="59" t="s">
        <v>264</v>
      </c>
      <c r="VKN461" s="59" t="s">
        <v>264</v>
      </c>
      <c r="VKO461" s="59" t="s">
        <v>264</v>
      </c>
      <c r="VKP461" s="59" t="s">
        <v>264</v>
      </c>
      <c r="VKQ461" s="59" t="s">
        <v>264</v>
      </c>
      <c r="VKR461" s="59" t="s">
        <v>264</v>
      </c>
      <c r="VKS461" s="59" t="s">
        <v>264</v>
      </c>
      <c r="VKT461" s="59" t="s">
        <v>264</v>
      </c>
      <c r="VKU461" s="59" t="s">
        <v>264</v>
      </c>
      <c r="VKV461" s="59" t="s">
        <v>264</v>
      </c>
      <c r="VKW461" s="59" t="s">
        <v>264</v>
      </c>
      <c r="VKX461" s="59" t="s">
        <v>264</v>
      </c>
      <c r="VKY461" s="59" t="s">
        <v>264</v>
      </c>
      <c r="VKZ461" s="59" t="s">
        <v>264</v>
      </c>
      <c r="VLA461" s="59" t="s">
        <v>264</v>
      </c>
      <c r="VLB461" s="59" t="s">
        <v>264</v>
      </c>
      <c r="VLC461" s="59" t="s">
        <v>264</v>
      </c>
      <c r="VLD461" s="59" t="s">
        <v>264</v>
      </c>
      <c r="VLE461" s="59" t="s">
        <v>264</v>
      </c>
      <c r="VLF461" s="59" t="s">
        <v>264</v>
      </c>
      <c r="VLG461" s="59" t="s">
        <v>264</v>
      </c>
      <c r="VLH461" s="59" t="s">
        <v>264</v>
      </c>
      <c r="VLI461" s="59" t="s">
        <v>264</v>
      </c>
      <c r="VLJ461" s="59" t="s">
        <v>264</v>
      </c>
      <c r="VLK461" s="59" t="s">
        <v>264</v>
      </c>
      <c r="VLL461" s="59" t="s">
        <v>264</v>
      </c>
      <c r="VLM461" s="59" t="s">
        <v>264</v>
      </c>
      <c r="VLN461" s="59" t="s">
        <v>264</v>
      </c>
      <c r="VLO461" s="59" t="s">
        <v>264</v>
      </c>
      <c r="VLP461" s="59" t="s">
        <v>264</v>
      </c>
      <c r="VLQ461" s="59" t="s">
        <v>264</v>
      </c>
      <c r="VLR461" s="59" t="s">
        <v>264</v>
      </c>
      <c r="VLS461" s="59" t="s">
        <v>264</v>
      </c>
      <c r="VLT461" s="59" t="s">
        <v>264</v>
      </c>
      <c r="VLU461" s="59" t="s">
        <v>264</v>
      </c>
      <c r="VLV461" s="59" t="s">
        <v>264</v>
      </c>
      <c r="VLW461" s="59" t="s">
        <v>264</v>
      </c>
      <c r="VLX461" s="59" t="s">
        <v>264</v>
      </c>
      <c r="VLY461" s="59" t="s">
        <v>264</v>
      </c>
      <c r="VLZ461" s="59" t="s">
        <v>264</v>
      </c>
      <c r="VMA461" s="59" t="s">
        <v>264</v>
      </c>
      <c r="VMB461" s="59" t="s">
        <v>264</v>
      </c>
      <c r="VMC461" s="59" t="s">
        <v>264</v>
      </c>
      <c r="VMD461" s="59" t="s">
        <v>264</v>
      </c>
      <c r="VME461" s="59" t="s">
        <v>264</v>
      </c>
      <c r="VMF461" s="59" t="s">
        <v>264</v>
      </c>
      <c r="VMG461" s="59" t="s">
        <v>264</v>
      </c>
      <c r="VMH461" s="59" t="s">
        <v>264</v>
      </c>
      <c r="VMI461" s="59" t="s">
        <v>264</v>
      </c>
      <c r="VMJ461" s="59" t="s">
        <v>264</v>
      </c>
      <c r="VMK461" s="59" t="s">
        <v>264</v>
      </c>
      <c r="VML461" s="59" t="s">
        <v>264</v>
      </c>
      <c r="VMM461" s="59" t="s">
        <v>264</v>
      </c>
      <c r="VMN461" s="59" t="s">
        <v>264</v>
      </c>
      <c r="VMO461" s="59" t="s">
        <v>264</v>
      </c>
      <c r="VMP461" s="59" t="s">
        <v>264</v>
      </c>
      <c r="VMQ461" s="59" t="s">
        <v>264</v>
      </c>
      <c r="VMR461" s="59" t="s">
        <v>264</v>
      </c>
      <c r="VMS461" s="59" t="s">
        <v>264</v>
      </c>
      <c r="VMT461" s="59" t="s">
        <v>264</v>
      </c>
      <c r="VMU461" s="59" t="s">
        <v>264</v>
      </c>
      <c r="VMV461" s="59" t="s">
        <v>264</v>
      </c>
      <c r="VMW461" s="59" t="s">
        <v>264</v>
      </c>
      <c r="VMX461" s="59" t="s">
        <v>264</v>
      </c>
      <c r="VMY461" s="59" t="s">
        <v>264</v>
      </c>
      <c r="VMZ461" s="59" t="s">
        <v>264</v>
      </c>
      <c r="VNA461" s="59" t="s">
        <v>264</v>
      </c>
      <c r="VNB461" s="59" t="s">
        <v>264</v>
      </c>
      <c r="VNC461" s="59" t="s">
        <v>264</v>
      </c>
      <c r="VND461" s="59" t="s">
        <v>264</v>
      </c>
      <c r="VNE461" s="59" t="s">
        <v>264</v>
      </c>
      <c r="VNF461" s="59" t="s">
        <v>264</v>
      </c>
      <c r="VNG461" s="59" t="s">
        <v>264</v>
      </c>
      <c r="VNH461" s="59" t="s">
        <v>264</v>
      </c>
      <c r="VNI461" s="59" t="s">
        <v>264</v>
      </c>
      <c r="VNJ461" s="59" t="s">
        <v>264</v>
      </c>
      <c r="VNK461" s="59" t="s">
        <v>264</v>
      </c>
      <c r="VNL461" s="59" t="s">
        <v>264</v>
      </c>
      <c r="VNM461" s="59" t="s">
        <v>264</v>
      </c>
      <c r="VNN461" s="59" t="s">
        <v>264</v>
      </c>
      <c r="VNO461" s="59" t="s">
        <v>264</v>
      </c>
      <c r="VNP461" s="59" t="s">
        <v>264</v>
      </c>
      <c r="VNQ461" s="59" t="s">
        <v>264</v>
      </c>
      <c r="VNR461" s="59" t="s">
        <v>264</v>
      </c>
      <c r="VNS461" s="59" t="s">
        <v>264</v>
      </c>
      <c r="VNT461" s="59" t="s">
        <v>264</v>
      </c>
      <c r="VNU461" s="59" t="s">
        <v>264</v>
      </c>
      <c r="VNV461" s="59" t="s">
        <v>264</v>
      </c>
      <c r="VNW461" s="59" t="s">
        <v>264</v>
      </c>
      <c r="VNX461" s="59" t="s">
        <v>264</v>
      </c>
      <c r="VNY461" s="59" t="s">
        <v>264</v>
      </c>
      <c r="VNZ461" s="59" t="s">
        <v>264</v>
      </c>
      <c r="VOA461" s="59" t="s">
        <v>264</v>
      </c>
      <c r="VOB461" s="59" t="s">
        <v>264</v>
      </c>
      <c r="VOC461" s="59" t="s">
        <v>264</v>
      </c>
      <c r="VOD461" s="59" t="s">
        <v>264</v>
      </c>
      <c r="VOE461" s="59" t="s">
        <v>264</v>
      </c>
      <c r="VOF461" s="59" t="s">
        <v>264</v>
      </c>
      <c r="VOG461" s="59" t="s">
        <v>264</v>
      </c>
      <c r="VOH461" s="59" t="s">
        <v>264</v>
      </c>
      <c r="VOI461" s="59" t="s">
        <v>264</v>
      </c>
      <c r="VOJ461" s="59" t="s">
        <v>264</v>
      </c>
      <c r="VOK461" s="59" t="s">
        <v>264</v>
      </c>
      <c r="VOL461" s="59" t="s">
        <v>264</v>
      </c>
      <c r="VOM461" s="59" t="s">
        <v>264</v>
      </c>
      <c r="VON461" s="59" t="s">
        <v>264</v>
      </c>
      <c r="VOO461" s="59" t="s">
        <v>264</v>
      </c>
      <c r="VOP461" s="59" t="s">
        <v>264</v>
      </c>
      <c r="VOQ461" s="59" t="s">
        <v>264</v>
      </c>
      <c r="VOR461" s="59" t="s">
        <v>264</v>
      </c>
      <c r="VOS461" s="59" t="s">
        <v>264</v>
      </c>
      <c r="VOT461" s="59" t="s">
        <v>264</v>
      </c>
      <c r="VOU461" s="59" t="s">
        <v>264</v>
      </c>
      <c r="VOV461" s="59" t="s">
        <v>264</v>
      </c>
      <c r="VOW461" s="59" t="s">
        <v>264</v>
      </c>
      <c r="VOX461" s="59" t="s">
        <v>264</v>
      </c>
      <c r="VOY461" s="59" t="s">
        <v>264</v>
      </c>
      <c r="VOZ461" s="59" t="s">
        <v>264</v>
      </c>
      <c r="VPA461" s="59" t="s">
        <v>264</v>
      </c>
      <c r="VPB461" s="59" t="s">
        <v>264</v>
      </c>
      <c r="VPC461" s="59" t="s">
        <v>264</v>
      </c>
      <c r="VPD461" s="59" t="s">
        <v>264</v>
      </c>
      <c r="VPE461" s="59" t="s">
        <v>264</v>
      </c>
      <c r="VPF461" s="59" t="s">
        <v>264</v>
      </c>
      <c r="VPG461" s="59" t="s">
        <v>264</v>
      </c>
      <c r="VPH461" s="59" t="s">
        <v>264</v>
      </c>
      <c r="VPI461" s="59" t="s">
        <v>264</v>
      </c>
      <c r="VPJ461" s="59" t="s">
        <v>264</v>
      </c>
      <c r="VPK461" s="59" t="s">
        <v>264</v>
      </c>
      <c r="VPL461" s="59" t="s">
        <v>264</v>
      </c>
      <c r="VPM461" s="59" t="s">
        <v>264</v>
      </c>
      <c r="VPN461" s="59" t="s">
        <v>264</v>
      </c>
      <c r="VPO461" s="59" t="s">
        <v>264</v>
      </c>
      <c r="VPP461" s="59" t="s">
        <v>264</v>
      </c>
      <c r="VPQ461" s="59" t="s">
        <v>264</v>
      </c>
      <c r="VPR461" s="59" t="s">
        <v>264</v>
      </c>
      <c r="VPS461" s="59" t="s">
        <v>264</v>
      </c>
      <c r="VPT461" s="59" t="s">
        <v>264</v>
      </c>
      <c r="VPU461" s="59" t="s">
        <v>264</v>
      </c>
      <c r="VPV461" s="59" t="s">
        <v>264</v>
      </c>
      <c r="VPW461" s="59" t="s">
        <v>264</v>
      </c>
      <c r="VPX461" s="59" t="s">
        <v>264</v>
      </c>
      <c r="VPY461" s="59" t="s">
        <v>264</v>
      </c>
      <c r="VPZ461" s="59" t="s">
        <v>264</v>
      </c>
      <c r="VQA461" s="59" t="s">
        <v>264</v>
      </c>
      <c r="VQB461" s="59" t="s">
        <v>264</v>
      </c>
      <c r="VQC461" s="59" t="s">
        <v>264</v>
      </c>
      <c r="VQD461" s="59" t="s">
        <v>264</v>
      </c>
      <c r="VQE461" s="59" t="s">
        <v>264</v>
      </c>
      <c r="VQF461" s="59" t="s">
        <v>264</v>
      </c>
      <c r="VQG461" s="59" t="s">
        <v>264</v>
      </c>
      <c r="VQH461" s="59" t="s">
        <v>264</v>
      </c>
      <c r="VQI461" s="59" t="s">
        <v>264</v>
      </c>
      <c r="VQJ461" s="59" t="s">
        <v>264</v>
      </c>
      <c r="VQK461" s="59" t="s">
        <v>264</v>
      </c>
      <c r="VQL461" s="59" t="s">
        <v>264</v>
      </c>
      <c r="VQM461" s="59" t="s">
        <v>264</v>
      </c>
      <c r="VQN461" s="59" t="s">
        <v>264</v>
      </c>
      <c r="VQO461" s="59" t="s">
        <v>264</v>
      </c>
      <c r="VQP461" s="59" t="s">
        <v>264</v>
      </c>
      <c r="VQQ461" s="59" t="s">
        <v>264</v>
      </c>
      <c r="VQR461" s="59" t="s">
        <v>264</v>
      </c>
      <c r="VQS461" s="59" t="s">
        <v>264</v>
      </c>
      <c r="VQT461" s="59" t="s">
        <v>264</v>
      </c>
      <c r="VQU461" s="59" t="s">
        <v>264</v>
      </c>
      <c r="VQV461" s="59" t="s">
        <v>264</v>
      </c>
      <c r="VQW461" s="59" t="s">
        <v>264</v>
      </c>
      <c r="VQX461" s="59" t="s">
        <v>264</v>
      </c>
      <c r="VQY461" s="59" t="s">
        <v>264</v>
      </c>
      <c r="VQZ461" s="59" t="s">
        <v>264</v>
      </c>
      <c r="VRA461" s="59" t="s">
        <v>264</v>
      </c>
      <c r="VRB461" s="59" t="s">
        <v>264</v>
      </c>
      <c r="VRC461" s="59" t="s">
        <v>264</v>
      </c>
      <c r="VRD461" s="59" t="s">
        <v>264</v>
      </c>
      <c r="VRE461" s="59" t="s">
        <v>264</v>
      </c>
      <c r="VRF461" s="59" t="s">
        <v>264</v>
      </c>
      <c r="VRG461" s="59" t="s">
        <v>264</v>
      </c>
      <c r="VRH461" s="59" t="s">
        <v>264</v>
      </c>
      <c r="VRI461" s="59" t="s">
        <v>264</v>
      </c>
      <c r="VRJ461" s="59" t="s">
        <v>264</v>
      </c>
      <c r="VRK461" s="59" t="s">
        <v>264</v>
      </c>
      <c r="VRL461" s="59" t="s">
        <v>264</v>
      </c>
      <c r="VRM461" s="59" t="s">
        <v>264</v>
      </c>
      <c r="VRN461" s="59" t="s">
        <v>264</v>
      </c>
      <c r="VRO461" s="59" t="s">
        <v>264</v>
      </c>
      <c r="VRP461" s="59" t="s">
        <v>264</v>
      </c>
      <c r="VRQ461" s="59" t="s">
        <v>264</v>
      </c>
      <c r="VRR461" s="59" t="s">
        <v>264</v>
      </c>
      <c r="VRS461" s="59" t="s">
        <v>264</v>
      </c>
      <c r="VRT461" s="59" t="s">
        <v>264</v>
      </c>
      <c r="VRU461" s="59" t="s">
        <v>264</v>
      </c>
      <c r="VRV461" s="59" t="s">
        <v>264</v>
      </c>
      <c r="VRW461" s="59" t="s">
        <v>264</v>
      </c>
      <c r="VRX461" s="59" t="s">
        <v>264</v>
      </c>
      <c r="VRY461" s="59" t="s">
        <v>264</v>
      </c>
      <c r="VRZ461" s="59" t="s">
        <v>264</v>
      </c>
      <c r="VSA461" s="59" t="s">
        <v>264</v>
      </c>
      <c r="VSB461" s="59" t="s">
        <v>264</v>
      </c>
      <c r="VSC461" s="59" t="s">
        <v>264</v>
      </c>
      <c r="VSD461" s="59" t="s">
        <v>264</v>
      </c>
      <c r="VSE461" s="59" t="s">
        <v>264</v>
      </c>
      <c r="VSF461" s="59" t="s">
        <v>264</v>
      </c>
      <c r="VSG461" s="59" t="s">
        <v>264</v>
      </c>
      <c r="VSH461" s="59" t="s">
        <v>264</v>
      </c>
      <c r="VSI461" s="59" t="s">
        <v>264</v>
      </c>
      <c r="VSJ461" s="59" t="s">
        <v>264</v>
      </c>
      <c r="VSK461" s="59" t="s">
        <v>264</v>
      </c>
      <c r="VSL461" s="59" t="s">
        <v>264</v>
      </c>
      <c r="VSM461" s="59" t="s">
        <v>264</v>
      </c>
      <c r="VSN461" s="59" t="s">
        <v>264</v>
      </c>
      <c r="VSO461" s="59" t="s">
        <v>264</v>
      </c>
      <c r="VSP461" s="59" t="s">
        <v>264</v>
      </c>
      <c r="VSQ461" s="59" t="s">
        <v>264</v>
      </c>
      <c r="VSR461" s="59" t="s">
        <v>264</v>
      </c>
      <c r="VSS461" s="59" t="s">
        <v>264</v>
      </c>
      <c r="VST461" s="59" t="s">
        <v>264</v>
      </c>
      <c r="VSU461" s="59" t="s">
        <v>264</v>
      </c>
      <c r="VSV461" s="59" t="s">
        <v>264</v>
      </c>
      <c r="VSW461" s="59" t="s">
        <v>264</v>
      </c>
      <c r="VSX461" s="59" t="s">
        <v>264</v>
      </c>
      <c r="VSY461" s="59" t="s">
        <v>264</v>
      </c>
      <c r="VSZ461" s="59" t="s">
        <v>264</v>
      </c>
      <c r="VTA461" s="59" t="s">
        <v>264</v>
      </c>
      <c r="VTB461" s="59" t="s">
        <v>264</v>
      </c>
      <c r="VTC461" s="59" t="s">
        <v>264</v>
      </c>
      <c r="VTD461" s="59" t="s">
        <v>264</v>
      </c>
      <c r="VTE461" s="59" t="s">
        <v>264</v>
      </c>
      <c r="VTF461" s="59" t="s">
        <v>264</v>
      </c>
      <c r="VTG461" s="59" t="s">
        <v>264</v>
      </c>
      <c r="VTH461" s="59" t="s">
        <v>264</v>
      </c>
      <c r="VTI461" s="59" t="s">
        <v>264</v>
      </c>
      <c r="VTJ461" s="59" t="s">
        <v>264</v>
      </c>
      <c r="VTK461" s="59" t="s">
        <v>264</v>
      </c>
      <c r="VTL461" s="59" t="s">
        <v>264</v>
      </c>
      <c r="VTM461" s="59" t="s">
        <v>264</v>
      </c>
      <c r="VTN461" s="59" t="s">
        <v>264</v>
      </c>
      <c r="VTO461" s="59" t="s">
        <v>264</v>
      </c>
      <c r="VTP461" s="59" t="s">
        <v>264</v>
      </c>
      <c r="VTQ461" s="59" t="s">
        <v>264</v>
      </c>
      <c r="VTR461" s="59" t="s">
        <v>264</v>
      </c>
      <c r="VTS461" s="59" t="s">
        <v>264</v>
      </c>
      <c r="VTT461" s="59" t="s">
        <v>264</v>
      </c>
      <c r="VTU461" s="59" t="s">
        <v>264</v>
      </c>
      <c r="VTV461" s="59" t="s">
        <v>264</v>
      </c>
      <c r="VTW461" s="59" t="s">
        <v>264</v>
      </c>
      <c r="VTX461" s="59" t="s">
        <v>264</v>
      </c>
      <c r="VTY461" s="59" t="s">
        <v>264</v>
      </c>
      <c r="VTZ461" s="59" t="s">
        <v>264</v>
      </c>
      <c r="VUA461" s="59" t="s">
        <v>264</v>
      </c>
      <c r="VUB461" s="59" t="s">
        <v>264</v>
      </c>
      <c r="VUC461" s="59" t="s">
        <v>264</v>
      </c>
      <c r="VUD461" s="59" t="s">
        <v>264</v>
      </c>
      <c r="VUE461" s="59" t="s">
        <v>264</v>
      </c>
      <c r="VUF461" s="59" t="s">
        <v>264</v>
      </c>
      <c r="VUG461" s="59" t="s">
        <v>264</v>
      </c>
      <c r="VUH461" s="59" t="s">
        <v>264</v>
      </c>
      <c r="VUI461" s="59" t="s">
        <v>264</v>
      </c>
      <c r="VUJ461" s="59" t="s">
        <v>264</v>
      </c>
      <c r="VUK461" s="59" t="s">
        <v>264</v>
      </c>
      <c r="VUL461" s="59" t="s">
        <v>264</v>
      </c>
      <c r="VUM461" s="59" t="s">
        <v>264</v>
      </c>
      <c r="VUN461" s="59" t="s">
        <v>264</v>
      </c>
      <c r="VUO461" s="59" t="s">
        <v>264</v>
      </c>
      <c r="VUP461" s="59" t="s">
        <v>264</v>
      </c>
      <c r="VUQ461" s="59" t="s">
        <v>264</v>
      </c>
      <c r="VUR461" s="59" t="s">
        <v>264</v>
      </c>
      <c r="VUS461" s="59" t="s">
        <v>264</v>
      </c>
      <c r="VUT461" s="59" t="s">
        <v>264</v>
      </c>
      <c r="VUU461" s="59" t="s">
        <v>264</v>
      </c>
      <c r="VUV461" s="59" t="s">
        <v>264</v>
      </c>
      <c r="VUW461" s="59" t="s">
        <v>264</v>
      </c>
      <c r="VUX461" s="59" t="s">
        <v>264</v>
      </c>
      <c r="VUY461" s="59" t="s">
        <v>264</v>
      </c>
      <c r="VUZ461" s="59" t="s">
        <v>264</v>
      </c>
      <c r="VVA461" s="59" t="s">
        <v>264</v>
      </c>
      <c r="VVB461" s="59" t="s">
        <v>264</v>
      </c>
      <c r="VVC461" s="59" t="s">
        <v>264</v>
      </c>
      <c r="VVD461" s="59" t="s">
        <v>264</v>
      </c>
      <c r="VVE461" s="59" t="s">
        <v>264</v>
      </c>
      <c r="VVF461" s="59" t="s">
        <v>264</v>
      </c>
      <c r="VVG461" s="59" t="s">
        <v>264</v>
      </c>
      <c r="VVH461" s="59" t="s">
        <v>264</v>
      </c>
      <c r="VVI461" s="59" t="s">
        <v>264</v>
      </c>
      <c r="VVJ461" s="59" t="s">
        <v>264</v>
      </c>
      <c r="VVK461" s="59" t="s">
        <v>264</v>
      </c>
      <c r="VVL461" s="59" t="s">
        <v>264</v>
      </c>
      <c r="VVM461" s="59" t="s">
        <v>264</v>
      </c>
      <c r="VVN461" s="59" t="s">
        <v>264</v>
      </c>
      <c r="VVO461" s="59" t="s">
        <v>264</v>
      </c>
      <c r="VVP461" s="59" t="s">
        <v>264</v>
      </c>
      <c r="VVQ461" s="59" t="s">
        <v>264</v>
      </c>
      <c r="VVR461" s="59" t="s">
        <v>264</v>
      </c>
      <c r="VVS461" s="59" t="s">
        <v>264</v>
      </c>
      <c r="VVT461" s="59" t="s">
        <v>264</v>
      </c>
      <c r="VVU461" s="59" t="s">
        <v>264</v>
      </c>
      <c r="VVV461" s="59" t="s">
        <v>264</v>
      </c>
      <c r="VVW461" s="59" t="s">
        <v>264</v>
      </c>
      <c r="VVX461" s="59" t="s">
        <v>264</v>
      </c>
      <c r="VVY461" s="59" t="s">
        <v>264</v>
      </c>
      <c r="VVZ461" s="59" t="s">
        <v>264</v>
      </c>
      <c r="VWA461" s="59" t="s">
        <v>264</v>
      </c>
      <c r="VWB461" s="59" t="s">
        <v>264</v>
      </c>
      <c r="VWC461" s="59" t="s">
        <v>264</v>
      </c>
      <c r="VWD461" s="59" t="s">
        <v>264</v>
      </c>
      <c r="VWE461" s="59" t="s">
        <v>264</v>
      </c>
      <c r="VWF461" s="59" t="s">
        <v>264</v>
      </c>
      <c r="VWG461" s="59" t="s">
        <v>264</v>
      </c>
      <c r="VWH461" s="59" t="s">
        <v>264</v>
      </c>
      <c r="VWI461" s="59" t="s">
        <v>264</v>
      </c>
      <c r="VWJ461" s="59" t="s">
        <v>264</v>
      </c>
      <c r="VWK461" s="59" t="s">
        <v>264</v>
      </c>
      <c r="VWL461" s="59" t="s">
        <v>264</v>
      </c>
      <c r="VWM461" s="59" t="s">
        <v>264</v>
      </c>
      <c r="VWN461" s="59" t="s">
        <v>264</v>
      </c>
      <c r="VWO461" s="59" t="s">
        <v>264</v>
      </c>
      <c r="VWP461" s="59" t="s">
        <v>264</v>
      </c>
      <c r="VWQ461" s="59" t="s">
        <v>264</v>
      </c>
      <c r="VWR461" s="59" t="s">
        <v>264</v>
      </c>
      <c r="VWS461" s="59" t="s">
        <v>264</v>
      </c>
      <c r="VWT461" s="59" t="s">
        <v>264</v>
      </c>
      <c r="VWU461" s="59" t="s">
        <v>264</v>
      </c>
      <c r="VWV461" s="59" t="s">
        <v>264</v>
      </c>
      <c r="VWW461" s="59" t="s">
        <v>264</v>
      </c>
      <c r="VWX461" s="59" t="s">
        <v>264</v>
      </c>
      <c r="VWY461" s="59" t="s">
        <v>264</v>
      </c>
      <c r="VWZ461" s="59" t="s">
        <v>264</v>
      </c>
      <c r="VXA461" s="59" t="s">
        <v>264</v>
      </c>
      <c r="VXB461" s="59" t="s">
        <v>264</v>
      </c>
      <c r="VXC461" s="59" t="s">
        <v>264</v>
      </c>
      <c r="VXD461" s="59" t="s">
        <v>264</v>
      </c>
      <c r="VXE461" s="59" t="s">
        <v>264</v>
      </c>
      <c r="VXF461" s="59" t="s">
        <v>264</v>
      </c>
      <c r="VXG461" s="59" t="s">
        <v>264</v>
      </c>
      <c r="VXH461" s="59" t="s">
        <v>264</v>
      </c>
      <c r="VXI461" s="59" t="s">
        <v>264</v>
      </c>
      <c r="VXJ461" s="59" t="s">
        <v>264</v>
      </c>
      <c r="VXK461" s="59" t="s">
        <v>264</v>
      </c>
      <c r="VXL461" s="59" t="s">
        <v>264</v>
      </c>
      <c r="VXM461" s="59" t="s">
        <v>264</v>
      </c>
      <c r="VXN461" s="59" t="s">
        <v>264</v>
      </c>
      <c r="VXO461" s="59" t="s">
        <v>264</v>
      </c>
      <c r="VXP461" s="59" t="s">
        <v>264</v>
      </c>
      <c r="VXQ461" s="59" t="s">
        <v>264</v>
      </c>
      <c r="VXR461" s="59" t="s">
        <v>264</v>
      </c>
      <c r="VXS461" s="59" t="s">
        <v>264</v>
      </c>
      <c r="VXT461" s="59" t="s">
        <v>264</v>
      </c>
      <c r="VXU461" s="59" t="s">
        <v>264</v>
      </c>
      <c r="VXV461" s="59" t="s">
        <v>264</v>
      </c>
      <c r="VXW461" s="59" t="s">
        <v>264</v>
      </c>
      <c r="VXX461" s="59" t="s">
        <v>264</v>
      </c>
      <c r="VXY461" s="59" t="s">
        <v>264</v>
      </c>
      <c r="VXZ461" s="59" t="s">
        <v>264</v>
      </c>
      <c r="VYA461" s="59" t="s">
        <v>264</v>
      </c>
      <c r="VYB461" s="59" t="s">
        <v>264</v>
      </c>
      <c r="VYC461" s="59" t="s">
        <v>264</v>
      </c>
      <c r="VYD461" s="59" t="s">
        <v>264</v>
      </c>
      <c r="VYE461" s="59" t="s">
        <v>264</v>
      </c>
      <c r="VYF461" s="59" t="s">
        <v>264</v>
      </c>
      <c r="VYG461" s="59" t="s">
        <v>264</v>
      </c>
      <c r="VYH461" s="59" t="s">
        <v>264</v>
      </c>
      <c r="VYI461" s="59" t="s">
        <v>264</v>
      </c>
      <c r="VYJ461" s="59" t="s">
        <v>264</v>
      </c>
      <c r="VYK461" s="59" t="s">
        <v>264</v>
      </c>
      <c r="VYL461" s="59" t="s">
        <v>264</v>
      </c>
      <c r="VYM461" s="59" t="s">
        <v>264</v>
      </c>
      <c r="VYN461" s="59" t="s">
        <v>264</v>
      </c>
      <c r="VYO461" s="59" t="s">
        <v>264</v>
      </c>
      <c r="VYP461" s="59" t="s">
        <v>264</v>
      </c>
      <c r="VYQ461" s="59" t="s">
        <v>264</v>
      </c>
      <c r="VYR461" s="59" t="s">
        <v>264</v>
      </c>
      <c r="VYS461" s="59" t="s">
        <v>264</v>
      </c>
      <c r="VYT461" s="59" t="s">
        <v>264</v>
      </c>
      <c r="VYU461" s="59" t="s">
        <v>264</v>
      </c>
      <c r="VYV461" s="59" t="s">
        <v>264</v>
      </c>
      <c r="VYW461" s="59" t="s">
        <v>264</v>
      </c>
      <c r="VYX461" s="59" t="s">
        <v>264</v>
      </c>
      <c r="VYY461" s="59" t="s">
        <v>264</v>
      </c>
      <c r="VYZ461" s="59" t="s">
        <v>264</v>
      </c>
      <c r="VZA461" s="59" t="s">
        <v>264</v>
      </c>
      <c r="VZB461" s="59" t="s">
        <v>264</v>
      </c>
      <c r="VZC461" s="59" t="s">
        <v>264</v>
      </c>
      <c r="VZD461" s="59" t="s">
        <v>264</v>
      </c>
      <c r="VZE461" s="59" t="s">
        <v>264</v>
      </c>
      <c r="VZF461" s="59" t="s">
        <v>264</v>
      </c>
      <c r="VZG461" s="59" t="s">
        <v>264</v>
      </c>
      <c r="VZH461" s="59" t="s">
        <v>264</v>
      </c>
      <c r="VZI461" s="59" t="s">
        <v>264</v>
      </c>
      <c r="VZJ461" s="59" t="s">
        <v>264</v>
      </c>
      <c r="VZK461" s="59" t="s">
        <v>264</v>
      </c>
      <c r="VZL461" s="59" t="s">
        <v>264</v>
      </c>
      <c r="VZM461" s="59" t="s">
        <v>264</v>
      </c>
      <c r="VZN461" s="59" t="s">
        <v>264</v>
      </c>
      <c r="VZO461" s="59" t="s">
        <v>264</v>
      </c>
      <c r="VZP461" s="59" t="s">
        <v>264</v>
      </c>
      <c r="VZQ461" s="59" t="s">
        <v>264</v>
      </c>
      <c r="VZR461" s="59" t="s">
        <v>264</v>
      </c>
      <c r="VZS461" s="59" t="s">
        <v>264</v>
      </c>
      <c r="VZT461" s="59" t="s">
        <v>264</v>
      </c>
      <c r="VZU461" s="59" t="s">
        <v>264</v>
      </c>
      <c r="VZV461" s="59" t="s">
        <v>264</v>
      </c>
      <c r="VZW461" s="59" t="s">
        <v>264</v>
      </c>
      <c r="VZX461" s="59" t="s">
        <v>264</v>
      </c>
      <c r="VZY461" s="59" t="s">
        <v>264</v>
      </c>
      <c r="VZZ461" s="59" t="s">
        <v>264</v>
      </c>
      <c r="WAA461" s="59" t="s">
        <v>264</v>
      </c>
      <c r="WAB461" s="59" t="s">
        <v>264</v>
      </c>
      <c r="WAC461" s="59" t="s">
        <v>264</v>
      </c>
      <c r="WAD461" s="59" t="s">
        <v>264</v>
      </c>
      <c r="WAE461" s="59" t="s">
        <v>264</v>
      </c>
      <c r="WAF461" s="59" t="s">
        <v>264</v>
      </c>
      <c r="WAG461" s="59" t="s">
        <v>264</v>
      </c>
      <c r="WAH461" s="59" t="s">
        <v>264</v>
      </c>
      <c r="WAI461" s="59" t="s">
        <v>264</v>
      </c>
      <c r="WAJ461" s="59" t="s">
        <v>264</v>
      </c>
      <c r="WAK461" s="59" t="s">
        <v>264</v>
      </c>
      <c r="WAL461" s="59" t="s">
        <v>264</v>
      </c>
      <c r="WAM461" s="59" t="s">
        <v>264</v>
      </c>
      <c r="WAN461" s="59" t="s">
        <v>264</v>
      </c>
      <c r="WAO461" s="59" t="s">
        <v>264</v>
      </c>
      <c r="WAP461" s="59" t="s">
        <v>264</v>
      </c>
      <c r="WAQ461" s="59" t="s">
        <v>264</v>
      </c>
      <c r="WAR461" s="59" t="s">
        <v>264</v>
      </c>
      <c r="WAS461" s="59" t="s">
        <v>264</v>
      </c>
      <c r="WAT461" s="59" t="s">
        <v>264</v>
      </c>
      <c r="WAU461" s="59" t="s">
        <v>264</v>
      </c>
      <c r="WAV461" s="59" t="s">
        <v>264</v>
      </c>
      <c r="WAW461" s="59" t="s">
        <v>264</v>
      </c>
      <c r="WAX461" s="59" t="s">
        <v>264</v>
      </c>
      <c r="WAY461" s="59" t="s">
        <v>264</v>
      </c>
      <c r="WAZ461" s="59" t="s">
        <v>264</v>
      </c>
      <c r="WBA461" s="59" t="s">
        <v>264</v>
      </c>
      <c r="WBB461" s="59" t="s">
        <v>264</v>
      </c>
      <c r="WBC461" s="59" t="s">
        <v>264</v>
      </c>
      <c r="WBD461" s="59" t="s">
        <v>264</v>
      </c>
      <c r="WBE461" s="59" t="s">
        <v>264</v>
      </c>
      <c r="WBF461" s="59" t="s">
        <v>264</v>
      </c>
      <c r="WBG461" s="59" t="s">
        <v>264</v>
      </c>
      <c r="WBH461" s="59" t="s">
        <v>264</v>
      </c>
      <c r="WBI461" s="59" t="s">
        <v>264</v>
      </c>
      <c r="WBJ461" s="59" t="s">
        <v>264</v>
      </c>
      <c r="WBK461" s="59" t="s">
        <v>264</v>
      </c>
      <c r="WBL461" s="59" t="s">
        <v>264</v>
      </c>
      <c r="WBM461" s="59" t="s">
        <v>264</v>
      </c>
      <c r="WBN461" s="59" t="s">
        <v>264</v>
      </c>
      <c r="WBO461" s="59" t="s">
        <v>264</v>
      </c>
      <c r="WBP461" s="59" t="s">
        <v>264</v>
      </c>
      <c r="WBQ461" s="59" t="s">
        <v>264</v>
      </c>
      <c r="WBR461" s="59" t="s">
        <v>264</v>
      </c>
      <c r="WBS461" s="59" t="s">
        <v>264</v>
      </c>
      <c r="WBT461" s="59" t="s">
        <v>264</v>
      </c>
      <c r="WBU461" s="59" t="s">
        <v>264</v>
      </c>
      <c r="WBV461" s="59" t="s">
        <v>264</v>
      </c>
      <c r="WBW461" s="59" t="s">
        <v>264</v>
      </c>
      <c r="WBX461" s="59" t="s">
        <v>264</v>
      </c>
      <c r="WBY461" s="59" t="s">
        <v>264</v>
      </c>
      <c r="WBZ461" s="59" t="s">
        <v>264</v>
      </c>
      <c r="WCA461" s="59" t="s">
        <v>264</v>
      </c>
      <c r="WCB461" s="59" t="s">
        <v>264</v>
      </c>
      <c r="WCC461" s="59" t="s">
        <v>264</v>
      </c>
      <c r="WCD461" s="59" t="s">
        <v>264</v>
      </c>
      <c r="WCE461" s="59" t="s">
        <v>264</v>
      </c>
      <c r="WCF461" s="59" t="s">
        <v>264</v>
      </c>
      <c r="WCG461" s="59" t="s">
        <v>264</v>
      </c>
      <c r="WCH461" s="59" t="s">
        <v>264</v>
      </c>
      <c r="WCI461" s="59" t="s">
        <v>264</v>
      </c>
      <c r="WCJ461" s="59" t="s">
        <v>264</v>
      </c>
      <c r="WCK461" s="59" t="s">
        <v>264</v>
      </c>
      <c r="WCL461" s="59" t="s">
        <v>264</v>
      </c>
      <c r="WCM461" s="59" t="s">
        <v>264</v>
      </c>
      <c r="WCN461" s="59" t="s">
        <v>264</v>
      </c>
      <c r="WCO461" s="59" t="s">
        <v>264</v>
      </c>
      <c r="WCP461" s="59" t="s">
        <v>264</v>
      </c>
      <c r="WCQ461" s="59" t="s">
        <v>264</v>
      </c>
      <c r="WCR461" s="59" t="s">
        <v>264</v>
      </c>
      <c r="WCS461" s="59" t="s">
        <v>264</v>
      </c>
      <c r="WCT461" s="59" t="s">
        <v>264</v>
      </c>
      <c r="WCU461" s="59" t="s">
        <v>264</v>
      </c>
      <c r="WCV461" s="59" t="s">
        <v>264</v>
      </c>
      <c r="WCW461" s="59" t="s">
        <v>264</v>
      </c>
      <c r="WCX461" s="59" t="s">
        <v>264</v>
      </c>
      <c r="WCY461" s="59" t="s">
        <v>264</v>
      </c>
      <c r="WCZ461" s="59" t="s">
        <v>264</v>
      </c>
      <c r="WDA461" s="59" t="s">
        <v>264</v>
      </c>
      <c r="WDB461" s="59" t="s">
        <v>264</v>
      </c>
      <c r="WDC461" s="59" t="s">
        <v>264</v>
      </c>
      <c r="WDD461" s="59" t="s">
        <v>264</v>
      </c>
      <c r="WDE461" s="59" t="s">
        <v>264</v>
      </c>
      <c r="WDF461" s="59" t="s">
        <v>264</v>
      </c>
      <c r="WDG461" s="59" t="s">
        <v>264</v>
      </c>
      <c r="WDH461" s="59" t="s">
        <v>264</v>
      </c>
      <c r="WDI461" s="59" t="s">
        <v>264</v>
      </c>
      <c r="WDJ461" s="59" t="s">
        <v>264</v>
      </c>
      <c r="WDK461" s="59" t="s">
        <v>264</v>
      </c>
      <c r="WDL461" s="59" t="s">
        <v>264</v>
      </c>
      <c r="WDM461" s="59" t="s">
        <v>264</v>
      </c>
      <c r="WDN461" s="59" t="s">
        <v>264</v>
      </c>
      <c r="WDO461" s="59" t="s">
        <v>264</v>
      </c>
      <c r="WDP461" s="59" t="s">
        <v>264</v>
      </c>
      <c r="WDQ461" s="59" t="s">
        <v>264</v>
      </c>
      <c r="WDR461" s="59" t="s">
        <v>264</v>
      </c>
      <c r="WDS461" s="59" t="s">
        <v>264</v>
      </c>
      <c r="WDT461" s="59" t="s">
        <v>264</v>
      </c>
      <c r="WDU461" s="59" t="s">
        <v>264</v>
      </c>
      <c r="WDV461" s="59" t="s">
        <v>264</v>
      </c>
      <c r="WDW461" s="59" t="s">
        <v>264</v>
      </c>
      <c r="WDX461" s="59" t="s">
        <v>264</v>
      </c>
      <c r="WDY461" s="59" t="s">
        <v>264</v>
      </c>
      <c r="WDZ461" s="59" t="s">
        <v>264</v>
      </c>
      <c r="WEA461" s="59" t="s">
        <v>264</v>
      </c>
      <c r="WEB461" s="59" t="s">
        <v>264</v>
      </c>
      <c r="WEC461" s="59" t="s">
        <v>264</v>
      </c>
      <c r="WED461" s="59" t="s">
        <v>264</v>
      </c>
      <c r="WEE461" s="59" t="s">
        <v>264</v>
      </c>
      <c r="WEF461" s="59" t="s">
        <v>264</v>
      </c>
      <c r="WEG461" s="59" t="s">
        <v>264</v>
      </c>
      <c r="WEH461" s="59" t="s">
        <v>264</v>
      </c>
      <c r="WEI461" s="59" t="s">
        <v>264</v>
      </c>
      <c r="WEJ461" s="59" t="s">
        <v>264</v>
      </c>
      <c r="WEK461" s="59" t="s">
        <v>264</v>
      </c>
      <c r="WEL461" s="59" t="s">
        <v>264</v>
      </c>
      <c r="WEM461" s="59" t="s">
        <v>264</v>
      </c>
      <c r="WEN461" s="59" t="s">
        <v>264</v>
      </c>
      <c r="WEO461" s="59" t="s">
        <v>264</v>
      </c>
      <c r="WEP461" s="59" t="s">
        <v>264</v>
      </c>
      <c r="WEQ461" s="59" t="s">
        <v>264</v>
      </c>
      <c r="WER461" s="59" t="s">
        <v>264</v>
      </c>
      <c r="WES461" s="59" t="s">
        <v>264</v>
      </c>
      <c r="WET461" s="59" t="s">
        <v>264</v>
      </c>
      <c r="WEU461" s="59" t="s">
        <v>264</v>
      </c>
      <c r="WEV461" s="59" t="s">
        <v>264</v>
      </c>
      <c r="WEW461" s="59" t="s">
        <v>264</v>
      </c>
      <c r="WEX461" s="59" t="s">
        <v>264</v>
      </c>
      <c r="WEY461" s="59" t="s">
        <v>264</v>
      </c>
      <c r="WEZ461" s="59" t="s">
        <v>264</v>
      </c>
      <c r="WFA461" s="59" t="s">
        <v>264</v>
      </c>
      <c r="WFB461" s="59" t="s">
        <v>264</v>
      </c>
      <c r="WFC461" s="59" t="s">
        <v>264</v>
      </c>
      <c r="WFD461" s="59" t="s">
        <v>264</v>
      </c>
      <c r="WFE461" s="59" t="s">
        <v>264</v>
      </c>
      <c r="WFF461" s="59" t="s">
        <v>264</v>
      </c>
      <c r="WFG461" s="59" t="s">
        <v>264</v>
      </c>
      <c r="WFH461" s="59" t="s">
        <v>264</v>
      </c>
      <c r="WFI461" s="59" t="s">
        <v>264</v>
      </c>
      <c r="WFJ461" s="59" t="s">
        <v>264</v>
      </c>
      <c r="WFK461" s="59" t="s">
        <v>264</v>
      </c>
      <c r="WFL461" s="59" t="s">
        <v>264</v>
      </c>
      <c r="WFM461" s="59" t="s">
        <v>264</v>
      </c>
      <c r="WFN461" s="59" t="s">
        <v>264</v>
      </c>
      <c r="WFO461" s="59" t="s">
        <v>264</v>
      </c>
      <c r="WFP461" s="59" t="s">
        <v>264</v>
      </c>
      <c r="WFQ461" s="59" t="s">
        <v>264</v>
      </c>
      <c r="WFR461" s="59" t="s">
        <v>264</v>
      </c>
      <c r="WFS461" s="59" t="s">
        <v>264</v>
      </c>
      <c r="WFT461" s="59" t="s">
        <v>264</v>
      </c>
      <c r="WFU461" s="59" t="s">
        <v>264</v>
      </c>
      <c r="WFV461" s="59" t="s">
        <v>264</v>
      </c>
      <c r="WFW461" s="59" t="s">
        <v>264</v>
      </c>
      <c r="WFX461" s="59" t="s">
        <v>264</v>
      </c>
      <c r="WFY461" s="59" t="s">
        <v>264</v>
      </c>
      <c r="WFZ461" s="59" t="s">
        <v>264</v>
      </c>
      <c r="WGA461" s="59" t="s">
        <v>264</v>
      </c>
      <c r="WGB461" s="59" t="s">
        <v>264</v>
      </c>
      <c r="WGC461" s="59" t="s">
        <v>264</v>
      </c>
      <c r="WGD461" s="59" t="s">
        <v>264</v>
      </c>
      <c r="WGE461" s="59" t="s">
        <v>264</v>
      </c>
      <c r="WGF461" s="59" t="s">
        <v>264</v>
      </c>
      <c r="WGG461" s="59" t="s">
        <v>264</v>
      </c>
      <c r="WGH461" s="59" t="s">
        <v>264</v>
      </c>
      <c r="WGI461" s="59" t="s">
        <v>264</v>
      </c>
      <c r="WGJ461" s="59" t="s">
        <v>264</v>
      </c>
      <c r="WGK461" s="59" t="s">
        <v>264</v>
      </c>
      <c r="WGL461" s="59" t="s">
        <v>264</v>
      </c>
      <c r="WGM461" s="59" t="s">
        <v>264</v>
      </c>
      <c r="WGN461" s="59" t="s">
        <v>264</v>
      </c>
      <c r="WGO461" s="59" t="s">
        <v>264</v>
      </c>
      <c r="WGP461" s="59" t="s">
        <v>264</v>
      </c>
      <c r="WGQ461" s="59" t="s">
        <v>264</v>
      </c>
      <c r="WGR461" s="59" t="s">
        <v>264</v>
      </c>
      <c r="WGS461" s="59" t="s">
        <v>264</v>
      </c>
      <c r="WGT461" s="59" t="s">
        <v>264</v>
      </c>
      <c r="WGU461" s="59" t="s">
        <v>264</v>
      </c>
      <c r="WGV461" s="59" t="s">
        <v>264</v>
      </c>
      <c r="WGW461" s="59" t="s">
        <v>264</v>
      </c>
      <c r="WGX461" s="59" t="s">
        <v>264</v>
      </c>
      <c r="WGY461" s="59" t="s">
        <v>264</v>
      </c>
      <c r="WGZ461" s="59" t="s">
        <v>264</v>
      </c>
      <c r="WHA461" s="59" t="s">
        <v>264</v>
      </c>
      <c r="WHB461" s="59" t="s">
        <v>264</v>
      </c>
      <c r="WHC461" s="59" t="s">
        <v>264</v>
      </c>
      <c r="WHD461" s="59" t="s">
        <v>264</v>
      </c>
      <c r="WHE461" s="59" t="s">
        <v>264</v>
      </c>
      <c r="WHF461" s="59" t="s">
        <v>264</v>
      </c>
      <c r="WHG461" s="59" t="s">
        <v>264</v>
      </c>
      <c r="WHH461" s="59" t="s">
        <v>264</v>
      </c>
      <c r="WHI461" s="59" t="s">
        <v>264</v>
      </c>
      <c r="WHJ461" s="59" t="s">
        <v>264</v>
      </c>
      <c r="WHK461" s="59" t="s">
        <v>264</v>
      </c>
      <c r="WHL461" s="59" t="s">
        <v>264</v>
      </c>
      <c r="WHM461" s="59" t="s">
        <v>264</v>
      </c>
      <c r="WHN461" s="59" t="s">
        <v>264</v>
      </c>
      <c r="WHO461" s="59" t="s">
        <v>264</v>
      </c>
      <c r="WHP461" s="59" t="s">
        <v>264</v>
      </c>
      <c r="WHQ461" s="59" t="s">
        <v>264</v>
      </c>
      <c r="WHR461" s="59" t="s">
        <v>264</v>
      </c>
      <c r="WHS461" s="59" t="s">
        <v>264</v>
      </c>
      <c r="WHT461" s="59" t="s">
        <v>264</v>
      </c>
      <c r="WHU461" s="59" t="s">
        <v>264</v>
      </c>
      <c r="WHV461" s="59" t="s">
        <v>264</v>
      </c>
      <c r="WHW461" s="59" t="s">
        <v>264</v>
      </c>
      <c r="WHX461" s="59" t="s">
        <v>264</v>
      </c>
      <c r="WHY461" s="59" t="s">
        <v>264</v>
      </c>
      <c r="WHZ461" s="59" t="s">
        <v>264</v>
      </c>
      <c r="WIA461" s="59" t="s">
        <v>264</v>
      </c>
      <c r="WIB461" s="59" t="s">
        <v>264</v>
      </c>
      <c r="WIC461" s="59" t="s">
        <v>264</v>
      </c>
      <c r="WID461" s="59" t="s">
        <v>264</v>
      </c>
      <c r="WIE461" s="59" t="s">
        <v>264</v>
      </c>
      <c r="WIF461" s="59" t="s">
        <v>264</v>
      </c>
      <c r="WIG461" s="59" t="s">
        <v>264</v>
      </c>
      <c r="WIH461" s="59" t="s">
        <v>264</v>
      </c>
      <c r="WII461" s="59" t="s">
        <v>264</v>
      </c>
      <c r="WIJ461" s="59" t="s">
        <v>264</v>
      </c>
      <c r="WIK461" s="59" t="s">
        <v>264</v>
      </c>
      <c r="WIL461" s="59" t="s">
        <v>264</v>
      </c>
      <c r="WIM461" s="59" t="s">
        <v>264</v>
      </c>
      <c r="WIN461" s="59" t="s">
        <v>264</v>
      </c>
      <c r="WIO461" s="59" t="s">
        <v>264</v>
      </c>
      <c r="WIP461" s="59" t="s">
        <v>264</v>
      </c>
      <c r="WIQ461" s="59" t="s">
        <v>264</v>
      </c>
      <c r="WIR461" s="59" t="s">
        <v>264</v>
      </c>
      <c r="WIS461" s="59" t="s">
        <v>264</v>
      </c>
      <c r="WIT461" s="59" t="s">
        <v>264</v>
      </c>
      <c r="WIU461" s="59" t="s">
        <v>264</v>
      </c>
      <c r="WIV461" s="59" t="s">
        <v>264</v>
      </c>
      <c r="WIW461" s="59" t="s">
        <v>264</v>
      </c>
      <c r="WIX461" s="59" t="s">
        <v>264</v>
      </c>
      <c r="WIY461" s="59" t="s">
        <v>264</v>
      </c>
      <c r="WIZ461" s="59" t="s">
        <v>264</v>
      </c>
      <c r="WJA461" s="59" t="s">
        <v>264</v>
      </c>
      <c r="WJB461" s="59" t="s">
        <v>264</v>
      </c>
      <c r="WJC461" s="59" t="s">
        <v>264</v>
      </c>
      <c r="WJD461" s="59" t="s">
        <v>264</v>
      </c>
      <c r="WJE461" s="59" t="s">
        <v>264</v>
      </c>
      <c r="WJF461" s="59" t="s">
        <v>264</v>
      </c>
      <c r="WJG461" s="59" t="s">
        <v>264</v>
      </c>
      <c r="WJH461" s="59" t="s">
        <v>264</v>
      </c>
      <c r="WJI461" s="59" t="s">
        <v>264</v>
      </c>
      <c r="WJJ461" s="59" t="s">
        <v>264</v>
      </c>
      <c r="WJK461" s="59" t="s">
        <v>264</v>
      </c>
      <c r="WJL461" s="59" t="s">
        <v>264</v>
      </c>
      <c r="WJM461" s="59" t="s">
        <v>264</v>
      </c>
      <c r="WJN461" s="59" t="s">
        <v>264</v>
      </c>
      <c r="WJO461" s="59" t="s">
        <v>264</v>
      </c>
      <c r="WJP461" s="59" t="s">
        <v>264</v>
      </c>
      <c r="WJQ461" s="59" t="s">
        <v>264</v>
      </c>
      <c r="WJR461" s="59" t="s">
        <v>264</v>
      </c>
      <c r="WJS461" s="59" t="s">
        <v>264</v>
      </c>
      <c r="WJT461" s="59" t="s">
        <v>264</v>
      </c>
      <c r="WJU461" s="59" t="s">
        <v>264</v>
      </c>
      <c r="WJV461" s="59" t="s">
        <v>264</v>
      </c>
      <c r="WJW461" s="59" t="s">
        <v>264</v>
      </c>
      <c r="WJX461" s="59" t="s">
        <v>264</v>
      </c>
      <c r="WJY461" s="59" t="s">
        <v>264</v>
      </c>
      <c r="WJZ461" s="59" t="s">
        <v>264</v>
      </c>
      <c r="WKA461" s="59" t="s">
        <v>264</v>
      </c>
      <c r="WKB461" s="59" t="s">
        <v>264</v>
      </c>
      <c r="WKC461" s="59" t="s">
        <v>264</v>
      </c>
      <c r="WKD461" s="59" t="s">
        <v>264</v>
      </c>
      <c r="WKE461" s="59" t="s">
        <v>264</v>
      </c>
      <c r="WKF461" s="59" t="s">
        <v>264</v>
      </c>
      <c r="WKG461" s="59" t="s">
        <v>264</v>
      </c>
      <c r="WKH461" s="59" t="s">
        <v>264</v>
      </c>
      <c r="WKI461" s="59" t="s">
        <v>264</v>
      </c>
      <c r="WKJ461" s="59" t="s">
        <v>264</v>
      </c>
      <c r="WKK461" s="59" t="s">
        <v>264</v>
      </c>
      <c r="WKL461" s="59" t="s">
        <v>264</v>
      </c>
      <c r="WKM461" s="59" t="s">
        <v>264</v>
      </c>
      <c r="WKN461" s="59" t="s">
        <v>264</v>
      </c>
      <c r="WKO461" s="59" t="s">
        <v>264</v>
      </c>
      <c r="WKP461" s="59" t="s">
        <v>264</v>
      </c>
      <c r="WKQ461" s="59" t="s">
        <v>264</v>
      </c>
      <c r="WKR461" s="59" t="s">
        <v>264</v>
      </c>
      <c r="WKS461" s="59" t="s">
        <v>264</v>
      </c>
      <c r="WKT461" s="59" t="s">
        <v>264</v>
      </c>
      <c r="WKU461" s="59" t="s">
        <v>264</v>
      </c>
      <c r="WKV461" s="59" t="s">
        <v>264</v>
      </c>
      <c r="WKW461" s="59" t="s">
        <v>264</v>
      </c>
      <c r="WKX461" s="59" t="s">
        <v>264</v>
      </c>
      <c r="WKY461" s="59" t="s">
        <v>264</v>
      </c>
      <c r="WKZ461" s="59" t="s">
        <v>264</v>
      </c>
      <c r="WLA461" s="59" t="s">
        <v>264</v>
      </c>
      <c r="WLB461" s="59" t="s">
        <v>264</v>
      </c>
      <c r="WLC461" s="59" t="s">
        <v>264</v>
      </c>
      <c r="WLD461" s="59" t="s">
        <v>264</v>
      </c>
      <c r="WLE461" s="59" t="s">
        <v>264</v>
      </c>
      <c r="WLF461" s="59" t="s">
        <v>264</v>
      </c>
      <c r="WLG461" s="59" t="s">
        <v>264</v>
      </c>
      <c r="WLH461" s="59" t="s">
        <v>264</v>
      </c>
      <c r="WLI461" s="59" t="s">
        <v>264</v>
      </c>
      <c r="WLJ461" s="59" t="s">
        <v>264</v>
      </c>
      <c r="WLK461" s="59" t="s">
        <v>264</v>
      </c>
      <c r="WLL461" s="59" t="s">
        <v>264</v>
      </c>
      <c r="WLM461" s="59" t="s">
        <v>264</v>
      </c>
      <c r="WLN461" s="59" t="s">
        <v>264</v>
      </c>
      <c r="WLO461" s="59" t="s">
        <v>264</v>
      </c>
      <c r="WLP461" s="59" t="s">
        <v>264</v>
      </c>
      <c r="WLQ461" s="59" t="s">
        <v>264</v>
      </c>
      <c r="WLR461" s="59" t="s">
        <v>264</v>
      </c>
      <c r="WLS461" s="59" t="s">
        <v>264</v>
      </c>
      <c r="WLT461" s="59" t="s">
        <v>264</v>
      </c>
      <c r="WLU461" s="59" t="s">
        <v>264</v>
      </c>
      <c r="WLV461" s="59" t="s">
        <v>264</v>
      </c>
      <c r="WLW461" s="59" t="s">
        <v>264</v>
      </c>
      <c r="WLX461" s="59" t="s">
        <v>264</v>
      </c>
      <c r="WLY461" s="59" t="s">
        <v>264</v>
      </c>
      <c r="WLZ461" s="59" t="s">
        <v>264</v>
      </c>
      <c r="WMA461" s="59" t="s">
        <v>264</v>
      </c>
      <c r="WMB461" s="59" t="s">
        <v>264</v>
      </c>
      <c r="WMC461" s="59" t="s">
        <v>264</v>
      </c>
      <c r="WMD461" s="59" t="s">
        <v>264</v>
      </c>
      <c r="WME461" s="59" t="s">
        <v>264</v>
      </c>
      <c r="WMF461" s="59" t="s">
        <v>264</v>
      </c>
      <c r="WMG461" s="59" t="s">
        <v>264</v>
      </c>
      <c r="WMH461" s="59" t="s">
        <v>264</v>
      </c>
      <c r="WMI461" s="59" t="s">
        <v>264</v>
      </c>
      <c r="WMJ461" s="59" t="s">
        <v>264</v>
      </c>
      <c r="WMK461" s="59" t="s">
        <v>264</v>
      </c>
      <c r="WML461" s="59" t="s">
        <v>264</v>
      </c>
      <c r="WMM461" s="59" t="s">
        <v>264</v>
      </c>
      <c r="WMN461" s="59" t="s">
        <v>264</v>
      </c>
      <c r="WMO461" s="59" t="s">
        <v>264</v>
      </c>
      <c r="WMP461" s="59" t="s">
        <v>264</v>
      </c>
      <c r="WMQ461" s="59" t="s">
        <v>264</v>
      </c>
      <c r="WMR461" s="59" t="s">
        <v>264</v>
      </c>
      <c r="WMS461" s="59" t="s">
        <v>264</v>
      </c>
      <c r="WMT461" s="59" t="s">
        <v>264</v>
      </c>
      <c r="WMU461" s="59" t="s">
        <v>264</v>
      </c>
      <c r="WMV461" s="59" t="s">
        <v>264</v>
      </c>
      <c r="WMW461" s="59" t="s">
        <v>264</v>
      </c>
      <c r="WMX461" s="59" t="s">
        <v>264</v>
      </c>
      <c r="WMY461" s="59" t="s">
        <v>264</v>
      </c>
      <c r="WMZ461" s="59" t="s">
        <v>264</v>
      </c>
      <c r="WNA461" s="59" t="s">
        <v>264</v>
      </c>
      <c r="WNB461" s="59" t="s">
        <v>264</v>
      </c>
      <c r="WNC461" s="59" t="s">
        <v>264</v>
      </c>
      <c r="WND461" s="59" t="s">
        <v>264</v>
      </c>
      <c r="WNE461" s="59" t="s">
        <v>264</v>
      </c>
      <c r="WNF461" s="59" t="s">
        <v>264</v>
      </c>
      <c r="WNG461" s="59" t="s">
        <v>264</v>
      </c>
      <c r="WNH461" s="59" t="s">
        <v>264</v>
      </c>
      <c r="WNI461" s="59" t="s">
        <v>264</v>
      </c>
      <c r="WNJ461" s="59" t="s">
        <v>264</v>
      </c>
      <c r="WNK461" s="59" t="s">
        <v>264</v>
      </c>
      <c r="WNL461" s="59" t="s">
        <v>264</v>
      </c>
      <c r="WNM461" s="59" t="s">
        <v>264</v>
      </c>
      <c r="WNN461" s="59" t="s">
        <v>264</v>
      </c>
      <c r="WNO461" s="59" t="s">
        <v>264</v>
      </c>
      <c r="WNP461" s="59" t="s">
        <v>264</v>
      </c>
      <c r="WNQ461" s="59" t="s">
        <v>264</v>
      </c>
      <c r="WNR461" s="59" t="s">
        <v>264</v>
      </c>
      <c r="WNS461" s="59" t="s">
        <v>264</v>
      </c>
      <c r="WNT461" s="59" t="s">
        <v>264</v>
      </c>
      <c r="WNU461" s="59" t="s">
        <v>264</v>
      </c>
      <c r="WNV461" s="59" t="s">
        <v>264</v>
      </c>
      <c r="WNW461" s="59" t="s">
        <v>264</v>
      </c>
      <c r="WNX461" s="59" t="s">
        <v>264</v>
      </c>
      <c r="WNY461" s="59" t="s">
        <v>264</v>
      </c>
      <c r="WNZ461" s="59" t="s">
        <v>264</v>
      </c>
      <c r="WOA461" s="59" t="s">
        <v>264</v>
      </c>
      <c r="WOB461" s="59" t="s">
        <v>264</v>
      </c>
      <c r="WOC461" s="59" t="s">
        <v>264</v>
      </c>
      <c r="WOD461" s="59" t="s">
        <v>264</v>
      </c>
      <c r="WOE461" s="59" t="s">
        <v>264</v>
      </c>
      <c r="WOF461" s="59" t="s">
        <v>264</v>
      </c>
      <c r="WOG461" s="59" t="s">
        <v>264</v>
      </c>
      <c r="WOH461" s="59" t="s">
        <v>264</v>
      </c>
      <c r="WOI461" s="59" t="s">
        <v>264</v>
      </c>
      <c r="WOJ461" s="59" t="s">
        <v>264</v>
      </c>
      <c r="WOK461" s="59" t="s">
        <v>264</v>
      </c>
      <c r="WOL461" s="59" t="s">
        <v>264</v>
      </c>
      <c r="WOM461" s="59" t="s">
        <v>264</v>
      </c>
      <c r="WON461" s="59" t="s">
        <v>264</v>
      </c>
      <c r="WOO461" s="59" t="s">
        <v>264</v>
      </c>
      <c r="WOP461" s="59" t="s">
        <v>264</v>
      </c>
      <c r="WOQ461" s="59" t="s">
        <v>264</v>
      </c>
      <c r="WOR461" s="59" t="s">
        <v>264</v>
      </c>
      <c r="WOS461" s="59" t="s">
        <v>264</v>
      </c>
      <c r="WOT461" s="59" t="s">
        <v>264</v>
      </c>
      <c r="WOU461" s="59" t="s">
        <v>264</v>
      </c>
      <c r="WOV461" s="59" t="s">
        <v>264</v>
      </c>
      <c r="WOW461" s="59" t="s">
        <v>264</v>
      </c>
      <c r="WOX461" s="59" t="s">
        <v>264</v>
      </c>
      <c r="WOY461" s="59" t="s">
        <v>264</v>
      </c>
      <c r="WOZ461" s="59" t="s">
        <v>264</v>
      </c>
      <c r="WPA461" s="59" t="s">
        <v>264</v>
      </c>
      <c r="WPB461" s="59" t="s">
        <v>264</v>
      </c>
      <c r="WPC461" s="59" t="s">
        <v>264</v>
      </c>
      <c r="WPD461" s="59" t="s">
        <v>264</v>
      </c>
      <c r="WPE461" s="59" t="s">
        <v>264</v>
      </c>
      <c r="WPF461" s="59" t="s">
        <v>264</v>
      </c>
      <c r="WPG461" s="59" t="s">
        <v>264</v>
      </c>
      <c r="WPH461" s="59" t="s">
        <v>264</v>
      </c>
      <c r="WPI461" s="59" t="s">
        <v>264</v>
      </c>
      <c r="WPJ461" s="59" t="s">
        <v>264</v>
      </c>
      <c r="WPK461" s="59" t="s">
        <v>264</v>
      </c>
      <c r="WPL461" s="59" t="s">
        <v>264</v>
      </c>
      <c r="WPM461" s="59" t="s">
        <v>264</v>
      </c>
      <c r="WPN461" s="59" t="s">
        <v>264</v>
      </c>
      <c r="WPO461" s="59" t="s">
        <v>264</v>
      </c>
      <c r="WPP461" s="59" t="s">
        <v>264</v>
      </c>
      <c r="WPQ461" s="59" t="s">
        <v>264</v>
      </c>
      <c r="WPR461" s="59" t="s">
        <v>264</v>
      </c>
      <c r="WPS461" s="59" t="s">
        <v>264</v>
      </c>
      <c r="WPT461" s="59" t="s">
        <v>264</v>
      </c>
      <c r="WPU461" s="59" t="s">
        <v>264</v>
      </c>
      <c r="WPV461" s="59" t="s">
        <v>264</v>
      </c>
      <c r="WPW461" s="59" t="s">
        <v>264</v>
      </c>
      <c r="WPX461" s="59" t="s">
        <v>264</v>
      </c>
      <c r="WPY461" s="59" t="s">
        <v>264</v>
      </c>
      <c r="WPZ461" s="59" t="s">
        <v>264</v>
      </c>
      <c r="WQA461" s="59" t="s">
        <v>264</v>
      </c>
      <c r="WQB461" s="59" t="s">
        <v>264</v>
      </c>
      <c r="WQC461" s="59" t="s">
        <v>264</v>
      </c>
      <c r="WQD461" s="59" t="s">
        <v>264</v>
      </c>
      <c r="WQE461" s="59" t="s">
        <v>264</v>
      </c>
      <c r="WQF461" s="59" t="s">
        <v>264</v>
      </c>
      <c r="WQG461" s="59" t="s">
        <v>264</v>
      </c>
      <c r="WQH461" s="59" t="s">
        <v>264</v>
      </c>
      <c r="WQI461" s="59" t="s">
        <v>264</v>
      </c>
      <c r="WQJ461" s="59" t="s">
        <v>264</v>
      </c>
      <c r="WQK461" s="59" t="s">
        <v>264</v>
      </c>
      <c r="WQL461" s="59" t="s">
        <v>264</v>
      </c>
      <c r="WQM461" s="59" t="s">
        <v>264</v>
      </c>
      <c r="WQN461" s="59" t="s">
        <v>264</v>
      </c>
      <c r="WQO461" s="59" t="s">
        <v>264</v>
      </c>
      <c r="WQP461" s="59" t="s">
        <v>264</v>
      </c>
      <c r="WQQ461" s="59" t="s">
        <v>264</v>
      </c>
      <c r="WQR461" s="59" t="s">
        <v>264</v>
      </c>
      <c r="WQS461" s="59" t="s">
        <v>264</v>
      </c>
      <c r="WQT461" s="59" t="s">
        <v>264</v>
      </c>
      <c r="WQU461" s="59" t="s">
        <v>264</v>
      </c>
      <c r="WQV461" s="59" t="s">
        <v>264</v>
      </c>
      <c r="WQW461" s="59" t="s">
        <v>264</v>
      </c>
      <c r="WQX461" s="59" t="s">
        <v>264</v>
      </c>
      <c r="WQY461" s="59" t="s">
        <v>264</v>
      </c>
      <c r="WQZ461" s="59" t="s">
        <v>264</v>
      </c>
      <c r="WRA461" s="59" t="s">
        <v>264</v>
      </c>
      <c r="WRB461" s="59" t="s">
        <v>264</v>
      </c>
      <c r="WRC461" s="59" t="s">
        <v>264</v>
      </c>
      <c r="WRD461" s="59" t="s">
        <v>264</v>
      </c>
      <c r="WRE461" s="59" t="s">
        <v>264</v>
      </c>
      <c r="WRF461" s="59" t="s">
        <v>264</v>
      </c>
      <c r="WRG461" s="59" t="s">
        <v>264</v>
      </c>
      <c r="WRH461" s="59" t="s">
        <v>264</v>
      </c>
      <c r="WRI461" s="59" t="s">
        <v>264</v>
      </c>
      <c r="WRJ461" s="59" t="s">
        <v>264</v>
      </c>
      <c r="WRK461" s="59" t="s">
        <v>264</v>
      </c>
      <c r="WRL461" s="59" t="s">
        <v>264</v>
      </c>
      <c r="WRM461" s="59" t="s">
        <v>264</v>
      </c>
      <c r="WRN461" s="59" t="s">
        <v>264</v>
      </c>
      <c r="WRO461" s="59" t="s">
        <v>264</v>
      </c>
      <c r="WRP461" s="59" t="s">
        <v>264</v>
      </c>
      <c r="WRQ461" s="59" t="s">
        <v>264</v>
      </c>
      <c r="WRR461" s="59" t="s">
        <v>264</v>
      </c>
      <c r="WRS461" s="59" t="s">
        <v>264</v>
      </c>
      <c r="WRT461" s="59" t="s">
        <v>264</v>
      </c>
      <c r="WRU461" s="59" t="s">
        <v>264</v>
      </c>
      <c r="WRV461" s="59" t="s">
        <v>264</v>
      </c>
      <c r="WRW461" s="59" t="s">
        <v>264</v>
      </c>
      <c r="WRX461" s="59" t="s">
        <v>264</v>
      </c>
      <c r="WRY461" s="59" t="s">
        <v>264</v>
      </c>
      <c r="WRZ461" s="59" t="s">
        <v>264</v>
      </c>
      <c r="WSA461" s="59" t="s">
        <v>264</v>
      </c>
      <c r="WSB461" s="59" t="s">
        <v>264</v>
      </c>
      <c r="WSC461" s="59" t="s">
        <v>264</v>
      </c>
      <c r="WSD461" s="59" t="s">
        <v>264</v>
      </c>
      <c r="WSE461" s="59" t="s">
        <v>264</v>
      </c>
      <c r="WSF461" s="59" t="s">
        <v>264</v>
      </c>
      <c r="WSG461" s="59" t="s">
        <v>264</v>
      </c>
      <c r="WSH461" s="59" t="s">
        <v>264</v>
      </c>
      <c r="WSI461" s="59" t="s">
        <v>264</v>
      </c>
      <c r="WSJ461" s="59" t="s">
        <v>264</v>
      </c>
      <c r="WSK461" s="59" t="s">
        <v>264</v>
      </c>
      <c r="WSL461" s="59" t="s">
        <v>264</v>
      </c>
      <c r="WSM461" s="59" t="s">
        <v>264</v>
      </c>
      <c r="WSN461" s="59" t="s">
        <v>264</v>
      </c>
      <c r="WSO461" s="59" t="s">
        <v>264</v>
      </c>
      <c r="WSP461" s="59" t="s">
        <v>264</v>
      </c>
      <c r="WSQ461" s="59" t="s">
        <v>264</v>
      </c>
      <c r="WSR461" s="59" t="s">
        <v>264</v>
      </c>
      <c r="WSS461" s="59" t="s">
        <v>264</v>
      </c>
      <c r="WST461" s="59" t="s">
        <v>264</v>
      </c>
      <c r="WSU461" s="59" t="s">
        <v>264</v>
      </c>
      <c r="WSV461" s="59" t="s">
        <v>264</v>
      </c>
      <c r="WSW461" s="59" t="s">
        <v>264</v>
      </c>
      <c r="WSX461" s="59" t="s">
        <v>264</v>
      </c>
      <c r="WSY461" s="59" t="s">
        <v>264</v>
      </c>
      <c r="WSZ461" s="59" t="s">
        <v>264</v>
      </c>
      <c r="WTA461" s="59" t="s">
        <v>264</v>
      </c>
      <c r="WTB461" s="59" t="s">
        <v>264</v>
      </c>
      <c r="WTC461" s="59" t="s">
        <v>264</v>
      </c>
      <c r="WTD461" s="59" t="s">
        <v>264</v>
      </c>
      <c r="WTE461" s="59" t="s">
        <v>264</v>
      </c>
      <c r="WTF461" s="59" t="s">
        <v>264</v>
      </c>
      <c r="WTG461" s="59" t="s">
        <v>264</v>
      </c>
      <c r="WTH461" s="59" t="s">
        <v>264</v>
      </c>
      <c r="WTI461" s="59" t="s">
        <v>264</v>
      </c>
      <c r="WTJ461" s="59" t="s">
        <v>264</v>
      </c>
      <c r="WTK461" s="59" t="s">
        <v>264</v>
      </c>
      <c r="WTL461" s="59" t="s">
        <v>264</v>
      </c>
      <c r="WTM461" s="59" t="s">
        <v>264</v>
      </c>
      <c r="WTN461" s="59" t="s">
        <v>264</v>
      </c>
      <c r="WTO461" s="59" t="s">
        <v>264</v>
      </c>
      <c r="WTP461" s="59" t="s">
        <v>264</v>
      </c>
      <c r="WTQ461" s="59" t="s">
        <v>264</v>
      </c>
      <c r="WTR461" s="59" t="s">
        <v>264</v>
      </c>
      <c r="WTS461" s="59" t="s">
        <v>264</v>
      </c>
      <c r="WTT461" s="59" t="s">
        <v>264</v>
      </c>
      <c r="WTU461" s="59" t="s">
        <v>264</v>
      </c>
      <c r="WTV461" s="59" t="s">
        <v>264</v>
      </c>
      <c r="WTW461" s="59" t="s">
        <v>264</v>
      </c>
      <c r="WTX461" s="59" t="s">
        <v>264</v>
      </c>
      <c r="WTY461" s="59" t="s">
        <v>264</v>
      </c>
      <c r="WTZ461" s="59" t="s">
        <v>264</v>
      </c>
      <c r="WUA461" s="59" t="s">
        <v>264</v>
      </c>
      <c r="WUB461" s="59" t="s">
        <v>264</v>
      </c>
      <c r="WUC461" s="59" t="s">
        <v>264</v>
      </c>
      <c r="WUD461" s="59" t="s">
        <v>264</v>
      </c>
      <c r="WUE461" s="59" t="s">
        <v>264</v>
      </c>
      <c r="WUF461" s="59" t="s">
        <v>264</v>
      </c>
      <c r="WUG461" s="59" t="s">
        <v>264</v>
      </c>
      <c r="WUH461" s="59" t="s">
        <v>264</v>
      </c>
      <c r="WUI461" s="59" t="s">
        <v>264</v>
      </c>
      <c r="WUJ461" s="59" t="s">
        <v>264</v>
      </c>
      <c r="WUK461" s="59" t="s">
        <v>264</v>
      </c>
      <c r="WUL461" s="59" t="s">
        <v>264</v>
      </c>
      <c r="WUM461" s="59" t="s">
        <v>264</v>
      </c>
      <c r="WUN461" s="59" t="s">
        <v>264</v>
      </c>
      <c r="WUO461" s="59" t="s">
        <v>264</v>
      </c>
      <c r="WUP461" s="59" t="s">
        <v>264</v>
      </c>
      <c r="WUQ461" s="59" t="s">
        <v>264</v>
      </c>
      <c r="WUR461" s="59" t="s">
        <v>264</v>
      </c>
      <c r="WUS461" s="59" t="s">
        <v>264</v>
      </c>
      <c r="WUT461" s="59" t="s">
        <v>264</v>
      </c>
      <c r="WUU461" s="59" t="s">
        <v>264</v>
      </c>
      <c r="WUV461" s="59" t="s">
        <v>264</v>
      </c>
      <c r="WUW461" s="59" t="s">
        <v>264</v>
      </c>
      <c r="WUX461" s="59" t="s">
        <v>264</v>
      </c>
      <c r="WUY461" s="59" t="s">
        <v>264</v>
      </c>
      <c r="WUZ461" s="59" t="s">
        <v>264</v>
      </c>
      <c r="WVA461" s="59" t="s">
        <v>264</v>
      </c>
      <c r="WVB461" s="59" t="s">
        <v>264</v>
      </c>
      <c r="WVC461" s="59" t="s">
        <v>264</v>
      </c>
      <c r="WVD461" s="59" t="s">
        <v>264</v>
      </c>
      <c r="WVE461" s="59" t="s">
        <v>264</v>
      </c>
      <c r="WVF461" s="59" t="s">
        <v>264</v>
      </c>
      <c r="WVG461" s="59" t="s">
        <v>264</v>
      </c>
      <c r="WVH461" s="59" t="s">
        <v>264</v>
      </c>
      <c r="WVI461" s="59" t="s">
        <v>264</v>
      </c>
      <c r="WVJ461" s="59" t="s">
        <v>264</v>
      </c>
      <c r="WVK461" s="59" t="s">
        <v>264</v>
      </c>
      <c r="WVL461" s="59" t="s">
        <v>264</v>
      </c>
      <c r="WVM461" s="59" t="s">
        <v>264</v>
      </c>
      <c r="WVN461" s="59" t="s">
        <v>264</v>
      </c>
      <c r="WVO461" s="59" t="s">
        <v>264</v>
      </c>
      <c r="WVP461" s="59" t="s">
        <v>264</v>
      </c>
      <c r="WVQ461" s="59" t="s">
        <v>264</v>
      </c>
      <c r="WVR461" s="59" t="s">
        <v>264</v>
      </c>
      <c r="WVS461" s="59" t="s">
        <v>264</v>
      </c>
      <c r="WVT461" s="59" t="s">
        <v>264</v>
      </c>
      <c r="WVU461" s="59" t="s">
        <v>264</v>
      </c>
      <c r="WVV461" s="59" t="s">
        <v>264</v>
      </c>
      <c r="WVW461" s="59" t="s">
        <v>264</v>
      </c>
      <c r="WVX461" s="59" t="s">
        <v>264</v>
      </c>
      <c r="WVY461" s="59" t="s">
        <v>264</v>
      </c>
      <c r="WVZ461" s="59" t="s">
        <v>264</v>
      </c>
      <c r="WWA461" s="59" t="s">
        <v>264</v>
      </c>
      <c r="WWB461" s="59" t="s">
        <v>264</v>
      </c>
      <c r="WWC461" s="59" t="s">
        <v>264</v>
      </c>
      <c r="WWD461" s="59" t="s">
        <v>264</v>
      </c>
      <c r="WWE461" s="59" t="s">
        <v>264</v>
      </c>
      <c r="WWF461" s="59" t="s">
        <v>264</v>
      </c>
      <c r="WWG461" s="59" t="s">
        <v>264</v>
      </c>
      <c r="WWH461" s="59" t="s">
        <v>264</v>
      </c>
      <c r="WWI461" s="59" t="s">
        <v>264</v>
      </c>
      <c r="WWJ461" s="59" t="s">
        <v>264</v>
      </c>
      <c r="WWK461" s="59" t="s">
        <v>264</v>
      </c>
      <c r="WWL461" s="59" t="s">
        <v>264</v>
      </c>
      <c r="WWM461" s="59" t="s">
        <v>264</v>
      </c>
      <c r="WWN461" s="59" t="s">
        <v>264</v>
      </c>
      <c r="WWO461" s="59" t="s">
        <v>264</v>
      </c>
      <c r="WWP461" s="59" t="s">
        <v>264</v>
      </c>
      <c r="WWQ461" s="59" t="s">
        <v>264</v>
      </c>
      <c r="WWR461" s="59" t="s">
        <v>264</v>
      </c>
      <c r="WWS461" s="59" t="s">
        <v>264</v>
      </c>
      <c r="WWT461" s="59" t="s">
        <v>264</v>
      </c>
      <c r="WWU461" s="59" t="s">
        <v>264</v>
      </c>
      <c r="WWV461" s="59" t="s">
        <v>264</v>
      </c>
      <c r="WWW461" s="59" t="s">
        <v>264</v>
      </c>
      <c r="WWX461" s="59" t="s">
        <v>264</v>
      </c>
      <c r="WWY461" s="59" t="s">
        <v>264</v>
      </c>
      <c r="WWZ461" s="59" t="s">
        <v>264</v>
      </c>
      <c r="WXA461" s="59" t="s">
        <v>264</v>
      </c>
      <c r="WXB461" s="59" t="s">
        <v>264</v>
      </c>
      <c r="WXC461" s="59" t="s">
        <v>264</v>
      </c>
      <c r="WXD461" s="59" t="s">
        <v>264</v>
      </c>
      <c r="WXE461" s="59" t="s">
        <v>264</v>
      </c>
      <c r="WXF461" s="59" t="s">
        <v>264</v>
      </c>
      <c r="WXG461" s="59" t="s">
        <v>264</v>
      </c>
      <c r="WXH461" s="59" t="s">
        <v>264</v>
      </c>
      <c r="WXI461" s="59" t="s">
        <v>264</v>
      </c>
      <c r="WXJ461" s="59" t="s">
        <v>264</v>
      </c>
      <c r="WXK461" s="59" t="s">
        <v>264</v>
      </c>
      <c r="WXL461" s="59" t="s">
        <v>264</v>
      </c>
      <c r="WXM461" s="59" t="s">
        <v>264</v>
      </c>
      <c r="WXN461" s="59" t="s">
        <v>264</v>
      </c>
      <c r="WXO461" s="59" t="s">
        <v>264</v>
      </c>
      <c r="WXP461" s="59" t="s">
        <v>264</v>
      </c>
      <c r="WXQ461" s="59" t="s">
        <v>264</v>
      </c>
      <c r="WXR461" s="59" t="s">
        <v>264</v>
      </c>
      <c r="WXS461" s="59" t="s">
        <v>264</v>
      </c>
      <c r="WXT461" s="59" t="s">
        <v>264</v>
      </c>
      <c r="WXU461" s="59" t="s">
        <v>264</v>
      </c>
      <c r="WXV461" s="59" t="s">
        <v>264</v>
      </c>
      <c r="WXW461" s="59" t="s">
        <v>264</v>
      </c>
      <c r="WXX461" s="59" t="s">
        <v>264</v>
      </c>
      <c r="WXY461" s="59" t="s">
        <v>264</v>
      </c>
      <c r="WXZ461" s="59" t="s">
        <v>264</v>
      </c>
      <c r="WYA461" s="59" t="s">
        <v>264</v>
      </c>
      <c r="WYB461" s="59" t="s">
        <v>264</v>
      </c>
      <c r="WYC461" s="59" t="s">
        <v>264</v>
      </c>
      <c r="WYD461" s="59" t="s">
        <v>264</v>
      </c>
      <c r="WYE461" s="59" t="s">
        <v>264</v>
      </c>
      <c r="WYF461" s="59" t="s">
        <v>264</v>
      </c>
      <c r="WYG461" s="59" t="s">
        <v>264</v>
      </c>
      <c r="WYH461" s="59" t="s">
        <v>264</v>
      </c>
      <c r="WYI461" s="59" t="s">
        <v>264</v>
      </c>
      <c r="WYJ461" s="59" t="s">
        <v>264</v>
      </c>
      <c r="WYK461" s="59" t="s">
        <v>264</v>
      </c>
      <c r="WYL461" s="59" t="s">
        <v>264</v>
      </c>
      <c r="WYM461" s="59" t="s">
        <v>264</v>
      </c>
      <c r="WYN461" s="59" t="s">
        <v>264</v>
      </c>
      <c r="WYO461" s="59" t="s">
        <v>264</v>
      </c>
      <c r="WYP461" s="59" t="s">
        <v>264</v>
      </c>
      <c r="WYQ461" s="59" t="s">
        <v>264</v>
      </c>
      <c r="WYR461" s="59" t="s">
        <v>264</v>
      </c>
      <c r="WYS461" s="59" t="s">
        <v>264</v>
      </c>
      <c r="WYT461" s="59" t="s">
        <v>264</v>
      </c>
      <c r="WYU461" s="59" t="s">
        <v>264</v>
      </c>
      <c r="WYV461" s="59" t="s">
        <v>264</v>
      </c>
      <c r="WYW461" s="59" t="s">
        <v>264</v>
      </c>
      <c r="WYX461" s="59" t="s">
        <v>264</v>
      </c>
      <c r="WYY461" s="59" t="s">
        <v>264</v>
      </c>
      <c r="WYZ461" s="59" t="s">
        <v>264</v>
      </c>
      <c r="WZA461" s="59" t="s">
        <v>264</v>
      </c>
      <c r="WZB461" s="59" t="s">
        <v>264</v>
      </c>
      <c r="WZC461" s="59" t="s">
        <v>264</v>
      </c>
      <c r="WZD461" s="59" t="s">
        <v>264</v>
      </c>
      <c r="WZE461" s="59" t="s">
        <v>264</v>
      </c>
      <c r="WZF461" s="59" t="s">
        <v>264</v>
      </c>
      <c r="WZG461" s="59" t="s">
        <v>264</v>
      </c>
      <c r="WZH461" s="59" t="s">
        <v>264</v>
      </c>
      <c r="WZI461" s="59" t="s">
        <v>264</v>
      </c>
      <c r="WZJ461" s="59" t="s">
        <v>264</v>
      </c>
      <c r="WZK461" s="59" t="s">
        <v>264</v>
      </c>
      <c r="WZL461" s="59" t="s">
        <v>264</v>
      </c>
      <c r="WZM461" s="59" t="s">
        <v>264</v>
      </c>
      <c r="WZN461" s="59" t="s">
        <v>264</v>
      </c>
      <c r="WZO461" s="59" t="s">
        <v>264</v>
      </c>
      <c r="WZP461" s="59" t="s">
        <v>264</v>
      </c>
      <c r="WZQ461" s="59" t="s">
        <v>264</v>
      </c>
      <c r="WZR461" s="59" t="s">
        <v>264</v>
      </c>
      <c r="WZS461" s="59" t="s">
        <v>264</v>
      </c>
      <c r="WZT461" s="59" t="s">
        <v>264</v>
      </c>
      <c r="WZU461" s="59" t="s">
        <v>264</v>
      </c>
      <c r="WZV461" s="59" t="s">
        <v>264</v>
      </c>
      <c r="WZW461" s="59" t="s">
        <v>264</v>
      </c>
      <c r="WZX461" s="59" t="s">
        <v>264</v>
      </c>
      <c r="WZY461" s="59" t="s">
        <v>264</v>
      </c>
      <c r="WZZ461" s="59" t="s">
        <v>264</v>
      </c>
      <c r="XAA461" s="59" t="s">
        <v>264</v>
      </c>
      <c r="XAB461" s="59" t="s">
        <v>264</v>
      </c>
      <c r="XAC461" s="59" t="s">
        <v>264</v>
      </c>
      <c r="XAD461" s="59" t="s">
        <v>264</v>
      </c>
      <c r="XAE461" s="59" t="s">
        <v>264</v>
      </c>
      <c r="XAF461" s="59" t="s">
        <v>264</v>
      </c>
      <c r="XAG461" s="59" t="s">
        <v>264</v>
      </c>
      <c r="XAH461" s="59" t="s">
        <v>264</v>
      </c>
      <c r="XAI461" s="59" t="s">
        <v>264</v>
      </c>
      <c r="XAJ461" s="59" t="s">
        <v>264</v>
      </c>
      <c r="XAK461" s="59" t="s">
        <v>264</v>
      </c>
      <c r="XAL461" s="59" t="s">
        <v>264</v>
      </c>
      <c r="XAM461" s="59" t="s">
        <v>264</v>
      </c>
      <c r="XAN461" s="59" t="s">
        <v>264</v>
      </c>
      <c r="XAO461" s="59" t="s">
        <v>264</v>
      </c>
      <c r="XAP461" s="59" t="s">
        <v>264</v>
      </c>
      <c r="XAQ461" s="59" t="s">
        <v>264</v>
      </c>
      <c r="XAR461" s="59" t="s">
        <v>264</v>
      </c>
      <c r="XAS461" s="59" t="s">
        <v>264</v>
      </c>
      <c r="XAT461" s="59" t="s">
        <v>264</v>
      </c>
      <c r="XAU461" s="59" t="s">
        <v>264</v>
      </c>
      <c r="XAV461" s="59" t="s">
        <v>264</v>
      </c>
      <c r="XAW461" s="59" t="s">
        <v>264</v>
      </c>
      <c r="XAX461" s="59" t="s">
        <v>264</v>
      </c>
      <c r="XAY461" s="59" t="s">
        <v>264</v>
      </c>
      <c r="XAZ461" s="59" t="s">
        <v>264</v>
      </c>
      <c r="XBA461" s="59" t="s">
        <v>264</v>
      </c>
      <c r="XBB461" s="59" t="s">
        <v>264</v>
      </c>
      <c r="XBC461" s="59" t="s">
        <v>264</v>
      </c>
      <c r="XBD461" s="59" t="s">
        <v>264</v>
      </c>
      <c r="XBE461" s="59" t="s">
        <v>264</v>
      </c>
      <c r="XBF461" s="59" t="s">
        <v>264</v>
      </c>
      <c r="XBG461" s="59" t="s">
        <v>264</v>
      </c>
      <c r="XBH461" s="59" t="s">
        <v>264</v>
      </c>
      <c r="XBI461" s="59" t="s">
        <v>264</v>
      </c>
      <c r="XBJ461" s="59" t="s">
        <v>264</v>
      </c>
      <c r="XBK461" s="59" t="s">
        <v>264</v>
      </c>
      <c r="XBL461" s="59" t="s">
        <v>264</v>
      </c>
      <c r="XBM461" s="59" t="s">
        <v>264</v>
      </c>
      <c r="XBN461" s="59" t="s">
        <v>264</v>
      </c>
      <c r="XBO461" s="59" t="s">
        <v>264</v>
      </c>
      <c r="XBP461" s="59" t="s">
        <v>264</v>
      </c>
      <c r="XBQ461" s="59" t="s">
        <v>264</v>
      </c>
      <c r="XBR461" s="59" t="s">
        <v>264</v>
      </c>
      <c r="XBS461" s="59" t="s">
        <v>264</v>
      </c>
      <c r="XBT461" s="59" t="s">
        <v>264</v>
      </c>
      <c r="XBU461" s="59" t="s">
        <v>264</v>
      </c>
      <c r="XBV461" s="59" t="s">
        <v>264</v>
      </c>
      <c r="XBW461" s="59" t="s">
        <v>264</v>
      </c>
      <c r="XBX461" s="59" t="s">
        <v>264</v>
      </c>
      <c r="XBY461" s="59" t="s">
        <v>264</v>
      </c>
      <c r="XBZ461" s="59" t="s">
        <v>264</v>
      </c>
      <c r="XCA461" s="59" t="s">
        <v>264</v>
      </c>
      <c r="XCB461" s="59" t="s">
        <v>264</v>
      </c>
      <c r="XCC461" s="59" t="s">
        <v>264</v>
      </c>
      <c r="XCD461" s="59" t="s">
        <v>264</v>
      </c>
      <c r="XCE461" s="59" t="s">
        <v>264</v>
      </c>
      <c r="XCF461" s="59" t="s">
        <v>264</v>
      </c>
      <c r="XCG461" s="59" t="s">
        <v>264</v>
      </c>
      <c r="XCH461" s="59" t="s">
        <v>264</v>
      </c>
      <c r="XCI461" s="59" t="s">
        <v>264</v>
      </c>
      <c r="XCJ461" s="59" t="s">
        <v>264</v>
      </c>
      <c r="XCK461" s="59" t="s">
        <v>264</v>
      </c>
      <c r="XCL461" s="59" t="s">
        <v>264</v>
      </c>
      <c r="XCM461" s="59" t="s">
        <v>264</v>
      </c>
      <c r="XCN461" s="59" t="s">
        <v>264</v>
      </c>
      <c r="XCO461" s="59" t="s">
        <v>264</v>
      </c>
      <c r="XCP461" s="59" t="s">
        <v>264</v>
      </c>
      <c r="XCQ461" s="59" t="s">
        <v>264</v>
      </c>
      <c r="XCR461" s="59" t="s">
        <v>264</v>
      </c>
      <c r="XCS461" s="59" t="s">
        <v>264</v>
      </c>
      <c r="XCT461" s="59" t="s">
        <v>264</v>
      </c>
      <c r="XCU461" s="59" t="s">
        <v>264</v>
      </c>
      <c r="XCV461" s="59" t="s">
        <v>264</v>
      </c>
      <c r="XCW461" s="59" t="s">
        <v>264</v>
      </c>
      <c r="XCX461" s="59" t="s">
        <v>264</v>
      </c>
      <c r="XCY461" s="59" t="s">
        <v>264</v>
      </c>
      <c r="XCZ461" s="59" t="s">
        <v>264</v>
      </c>
      <c r="XDA461" s="59" t="s">
        <v>264</v>
      </c>
      <c r="XDB461" s="59" t="s">
        <v>264</v>
      </c>
      <c r="XDC461" s="59" t="s">
        <v>264</v>
      </c>
      <c r="XDD461" s="59" t="s">
        <v>264</v>
      </c>
      <c r="XDE461" s="59" t="s">
        <v>264</v>
      </c>
      <c r="XDF461" s="59" t="s">
        <v>264</v>
      </c>
      <c r="XDG461" s="59" t="s">
        <v>264</v>
      </c>
      <c r="XDH461" s="59" t="s">
        <v>264</v>
      </c>
      <c r="XDI461" s="59" t="s">
        <v>264</v>
      </c>
      <c r="XDJ461" s="59" t="s">
        <v>264</v>
      </c>
      <c r="XDK461" s="59" t="s">
        <v>264</v>
      </c>
      <c r="XDL461" s="59" t="s">
        <v>264</v>
      </c>
      <c r="XDM461" s="59" t="s">
        <v>264</v>
      </c>
      <c r="XDN461" s="59" t="s">
        <v>264</v>
      </c>
      <c r="XDO461" s="59" t="s">
        <v>264</v>
      </c>
      <c r="XDP461" s="59" t="s">
        <v>264</v>
      </c>
      <c r="XDQ461" s="59" t="s">
        <v>264</v>
      </c>
      <c r="XDR461" s="59" t="s">
        <v>264</v>
      </c>
      <c r="XDS461" s="59" t="s">
        <v>264</v>
      </c>
      <c r="XDT461" s="59" t="s">
        <v>264</v>
      </c>
      <c r="XDU461" s="59" t="s">
        <v>264</v>
      </c>
      <c r="XDV461" s="59" t="s">
        <v>264</v>
      </c>
      <c r="XDW461" s="59" t="s">
        <v>264</v>
      </c>
      <c r="XDX461" s="59" t="s">
        <v>264</v>
      </c>
      <c r="XDY461" s="59" t="s">
        <v>264</v>
      </c>
      <c r="XDZ461" s="59" t="s">
        <v>264</v>
      </c>
      <c r="XEA461" s="59" t="s">
        <v>264</v>
      </c>
      <c r="XEB461" s="59" t="s">
        <v>264</v>
      </c>
      <c r="XEC461" s="59" t="s">
        <v>264</v>
      </c>
      <c r="XED461" s="59" t="s">
        <v>264</v>
      </c>
      <c r="XEE461" s="59" t="s">
        <v>264</v>
      </c>
      <c r="XEF461" s="59" t="s">
        <v>264</v>
      </c>
      <c r="XEG461" s="59" t="s">
        <v>264</v>
      </c>
      <c r="XEH461" s="59" t="s">
        <v>264</v>
      </c>
      <c r="XEI461" s="59" t="s">
        <v>264</v>
      </c>
      <c r="XEJ461" s="59" t="s">
        <v>264</v>
      </c>
      <c r="XEK461" s="59" t="s">
        <v>264</v>
      </c>
      <c r="XEL461" s="59" t="s">
        <v>264</v>
      </c>
      <c r="XEM461" s="59" t="s">
        <v>264</v>
      </c>
      <c r="XEN461" s="59" t="s">
        <v>264</v>
      </c>
      <c r="XEO461" s="59" t="s">
        <v>264</v>
      </c>
      <c r="XEP461" s="59" t="s">
        <v>264</v>
      </c>
      <c r="XEQ461" s="59" t="s">
        <v>264</v>
      </c>
      <c r="XER461" s="59" t="s">
        <v>264</v>
      </c>
      <c r="XES461" s="59" t="s">
        <v>264</v>
      </c>
      <c r="XET461" s="59" t="s">
        <v>264</v>
      </c>
      <c r="XEU461" s="59" t="s">
        <v>264</v>
      </c>
      <c r="XEV461" s="59" t="s">
        <v>264</v>
      </c>
      <c r="XEW461" s="59" t="s">
        <v>264</v>
      </c>
      <c r="XEX461" s="59" t="s">
        <v>264</v>
      </c>
      <c r="XEY461" s="59" t="s">
        <v>264</v>
      </c>
      <c r="XEZ461" s="59" t="s">
        <v>264</v>
      </c>
      <c r="XFA461" s="59" t="s">
        <v>264</v>
      </c>
      <c r="XFB461" s="59" t="s">
        <v>264</v>
      </c>
      <c r="XFC461" s="59" t="s">
        <v>264</v>
      </c>
      <c r="XFD461" s="59" t="s">
        <v>264</v>
      </c>
    </row>
    <row r="462" spans="1:16384" ht="58.5" thickBot="1">
      <c r="A462" s="115" t="s">
        <v>263</v>
      </c>
      <c r="B462" s="116" t="s">
        <v>76</v>
      </c>
      <c r="C462" s="117" t="s">
        <v>75</v>
      </c>
      <c r="D462" s="118" t="s">
        <v>86</v>
      </c>
      <c r="E462" s="118" t="s">
        <v>88</v>
      </c>
      <c r="F462" s="119" t="s">
        <v>98</v>
      </c>
      <c r="G462" s="120" t="s">
        <v>99</v>
      </c>
    </row>
    <row r="463" spans="1:16384">
      <c r="A463" s="80" t="s">
        <v>57</v>
      </c>
      <c r="B463" s="81" t="s">
        <v>4</v>
      </c>
      <c r="C463" s="82">
        <v>61143</v>
      </c>
      <c r="D463" s="82">
        <v>63000</v>
      </c>
      <c r="E463" s="82">
        <v>68019</v>
      </c>
      <c r="F463" s="82">
        <v>5019</v>
      </c>
      <c r="G463" s="83">
        <v>7.9666666666666774E-2</v>
      </c>
    </row>
    <row r="464" spans="1:16384">
      <c r="A464" s="57" t="s">
        <v>328</v>
      </c>
      <c r="B464" s="52" t="s">
        <v>264</v>
      </c>
      <c r="C464" s="52" t="s">
        <v>264</v>
      </c>
      <c r="D464" s="52" t="s">
        <v>264</v>
      </c>
      <c r="E464" s="52" t="s">
        <v>264</v>
      </c>
      <c r="F464" s="52" t="s">
        <v>264</v>
      </c>
      <c r="G464" s="52" t="s">
        <v>264</v>
      </c>
    </row>
    <row r="465" spans="1:16384">
      <c r="A465" s="57" t="s">
        <v>264</v>
      </c>
      <c r="B465" s="52" t="s">
        <v>264</v>
      </c>
      <c r="C465" s="52" t="s">
        <v>264</v>
      </c>
      <c r="D465" s="52" t="s">
        <v>264</v>
      </c>
      <c r="E465" s="52" t="s">
        <v>264</v>
      </c>
      <c r="F465" s="52" t="s">
        <v>264</v>
      </c>
      <c r="G465" s="52" t="s">
        <v>264</v>
      </c>
    </row>
    <row r="466" spans="1:16384">
      <c r="A466" s="57" t="s">
        <v>329</v>
      </c>
      <c r="B466" s="52" t="s">
        <v>264</v>
      </c>
      <c r="C466" s="52" t="s">
        <v>264</v>
      </c>
      <c r="D466" s="52" t="s">
        <v>264</v>
      </c>
      <c r="E466" s="52" t="s">
        <v>264</v>
      </c>
      <c r="F466" s="52" t="s">
        <v>264</v>
      </c>
      <c r="G466" s="52" t="s">
        <v>264</v>
      </c>
    </row>
    <row r="467" spans="1:16384" ht="18.5">
      <c r="A467" s="47" t="s">
        <v>24</v>
      </c>
      <c r="B467" s="59" t="s">
        <v>264</v>
      </c>
      <c r="C467" s="59" t="s">
        <v>264</v>
      </c>
      <c r="D467" s="59" t="s">
        <v>264</v>
      </c>
      <c r="E467" s="59" t="s">
        <v>264</v>
      </c>
      <c r="F467" s="59" t="s">
        <v>264</v>
      </c>
      <c r="G467" s="59" t="s">
        <v>264</v>
      </c>
      <c r="H467" s="59" t="s">
        <v>264</v>
      </c>
      <c r="I467" s="59" t="s">
        <v>264</v>
      </c>
      <c r="J467" s="59" t="s">
        <v>264</v>
      </c>
      <c r="K467" s="59" t="s">
        <v>264</v>
      </c>
      <c r="L467" s="59" t="s">
        <v>264</v>
      </c>
      <c r="M467" s="59" t="s">
        <v>264</v>
      </c>
      <c r="N467" s="59" t="s">
        <v>264</v>
      </c>
      <c r="O467" s="59" t="s">
        <v>264</v>
      </c>
      <c r="P467" s="59" t="s">
        <v>264</v>
      </c>
      <c r="Q467" s="59" t="s">
        <v>264</v>
      </c>
      <c r="R467" s="59" t="s">
        <v>264</v>
      </c>
      <c r="S467" s="59" t="s">
        <v>264</v>
      </c>
      <c r="T467" s="59" t="s">
        <v>264</v>
      </c>
      <c r="U467" s="59" t="s">
        <v>264</v>
      </c>
      <c r="V467" s="59" t="s">
        <v>264</v>
      </c>
      <c r="W467" s="59" t="s">
        <v>264</v>
      </c>
      <c r="X467" s="59" t="s">
        <v>264</v>
      </c>
      <c r="Y467" s="59" t="s">
        <v>264</v>
      </c>
      <c r="Z467" s="59" t="s">
        <v>264</v>
      </c>
      <c r="AA467" s="59" t="s">
        <v>264</v>
      </c>
      <c r="AB467" s="59" t="s">
        <v>264</v>
      </c>
      <c r="AC467" s="59" t="s">
        <v>264</v>
      </c>
      <c r="AD467" s="59" t="s">
        <v>264</v>
      </c>
      <c r="AE467" s="59" t="s">
        <v>264</v>
      </c>
      <c r="AF467" s="59" t="s">
        <v>264</v>
      </c>
      <c r="AG467" s="59" t="s">
        <v>264</v>
      </c>
      <c r="AH467" s="59" t="s">
        <v>264</v>
      </c>
      <c r="AI467" s="59" t="s">
        <v>264</v>
      </c>
      <c r="AJ467" s="59" t="s">
        <v>264</v>
      </c>
      <c r="AK467" s="59" t="s">
        <v>264</v>
      </c>
      <c r="AL467" s="59" t="s">
        <v>264</v>
      </c>
      <c r="AM467" s="59" t="s">
        <v>264</v>
      </c>
      <c r="AN467" s="59" t="s">
        <v>264</v>
      </c>
      <c r="AO467" s="59" t="s">
        <v>264</v>
      </c>
      <c r="AP467" s="59" t="s">
        <v>264</v>
      </c>
      <c r="AQ467" s="59" t="s">
        <v>264</v>
      </c>
      <c r="AR467" s="59" t="s">
        <v>264</v>
      </c>
      <c r="AS467" s="59" t="s">
        <v>264</v>
      </c>
      <c r="AT467" s="59" t="s">
        <v>264</v>
      </c>
      <c r="AU467" s="59" t="s">
        <v>264</v>
      </c>
      <c r="AV467" s="59" t="s">
        <v>264</v>
      </c>
      <c r="AW467" s="59" t="s">
        <v>264</v>
      </c>
      <c r="AX467" s="59" t="s">
        <v>264</v>
      </c>
      <c r="AY467" s="59" t="s">
        <v>264</v>
      </c>
      <c r="AZ467" s="59" t="s">
        <v>264</v>
      </c>
      <c r="BA467" s="59" t="s">
        <v>264</v>
      </c>
      <c r="BB467" s="59" t="s">
        <v>264</v>
      </c>
      <c r="BC467" s="59" t="s">
        <v>264</v>
      </c>
      <c r="BD467" s="59" t="s">
        <v>264</v>
      </c>
      <c r="BE467" s="59" t="s">
        <v>264</v>
      </c>
      <c r="BF467" s="59" t="s">
        <v>264</v>
      </c>
      <c r="BG467" s="59" t="s">
        <v>264</v>
      </c>
      <c r="BH467" s="59" t="s">
        <v>264</v>
      </c>
      <c r="BI467" s="59" t="s">
        <v>264</v>
      </c>
      <c r="BJ467" s="59" t="s">
        <v>264</v>
      </c>
      <c r="BK467" s="59" t="s">
        <v>264</v>
      </c>
      <c r="BL467" s="59" t="s">
        <v>264</v>
      </c>
      <c r="BM467" s="59" t="s">
        <v>264</v>
      </c>
      <c r="BN467" s="59" t="s">
        <v>264</v>
      </c>
      <c r="BO467" s="59" t="s">
        <v>264</v>
      </c>
      <c r="BP467" s="59" t="s">
        <v>264</v>
      </c>
      <c r="BQ467" s="59" t="s">
        <v>264</v>
      </c>
      <c r="BR467" s="59" t="s">
        <v>264</v>
      </c>
      <c r="BS467" s="59" t="s">
        <v>264</v>
      </c>
      <c r="BT467" s="59" t="s">
        <v>264</v>
      </c>
      <c r="BU467" s="59" t="s">
        <v>264</v>
      </c>
      <c r="BV467" s="59" t="s">
        <v>264</v>
      </c>
      <c r="BW467" s="59" t="s">
        <v>264</v>
      </c>
      <c r="BX467" s="59" t="s">
        <v>264</v>
      </c>
      <c r="BY467" s="59" t="s">
        <v>264</v>
      </c>
      <c r="BZ467" s="59" t="s">
        <v>264</v>
      </c>
      <c r="CA467" s="59" t="s">
        <v>264</v>
      </c>
      <c r="CB467" s="59" t="s">
        <v>264</v>
      </c>
      <c r="CC467" s="59" t="s">
        <v>264</v>
      </c>
      <c r="CD467" s="59" t="s">
        <v>264</v>
      </c>
      <c r="CE467" s="59" t="s">
        <v>264</v>
      </c>
      <c r="CF467" s="59" t="s">
        <v>264</v>
      </c>
      <c r="CG467" s="59" t="s">
        <v>264</v>
      </c>
      <c r="CH467" s="59" t="s">
        <v>264</v>
      </c>
      <c r="CI467" s="59" t="s">
        <v>264</v>
      </c>
      <c r="CJ467" s="59" t="s">
        <v>264</v>
      </c>
      <c r="CK467" s="59" t="s">
        <v>264</v>
      </c>
      <c r="CL467" s="59" t="s">
        <v>264</v>
      </c>
      <c r="CM467" s="59" t="s">
        <v>264</v>
      </c>
      <c r="CN467" s="59" t="s">
        <v>264</v>
      </c>
      <c r="CO467" s="59" t="s">
        <v>264</v>
      </c>
      <c r="CP467" s="59" t="s">
        <v>264</v>
      </c>
      <c r="CQ467" s="59" t="s">
        <v>264</v>
      </c>
      <c r="CR467" s="59" t="s">
        <v>264</v>
      </c>
      <c r="CS467" s="59" t="s">
        <v>264</v>
      </c>
      <c r="CT467" s="59" t="s">
        <v>264</v>
      </c>
      <c r="CU467" s="59" t="s">
        <v>264</v>
      </c>
      <c r="CV467" s="59" t="s">
        <v>264</v>
      </c>
      <c r="CW467" s="59" t="s">
        <v>264</v>
      </c>
      <c r="CX467" s="59" t="s">
        <v>264</v>
      </c>
      <c r="CY467" s="59" t="s">
        <v>264</v>
      </c>
      <c r="CZ467" s="59" t="s">
        <v>264</v>
      </c>
      <c r="DA467" s="59" t="s">
        <v>264</v>
      </c>
      <c r="DB467" s="59" t="s">
        <v>264</v>
      </c>
      <c r="DC467" s="59" t="s">
        <v>264</v>
      </c>
      <c r="DD467" s="59" t="s">
        <v>264</v>
      </c>
      <c r="DE467" s="59" t="s">
        <v>264</v>
      </c>
      <c r="DF467" s="59" t="s">
        <v>264</v>
      </c>
      <c r="DG467" s="59" t="s">
        <v>264</v>
      </c>
      <c r="DH467" s="59" t="s">
        <v>264</v>
      </c>
      <c r="DI467" s="59" t="s">
        <v>264</v>
      </c>
      <c r="DJ467" s="59" t="s">
        <v>264</v>
      </c>
      <c r="DK467" s="59" t="s">
        <v>264</v>
      </c>
      <c r="DL467" s="59" t="s">
        <v>264</v>
      </c>
      <c r="DM467" s="59" t="s">
        <v>264</v>
      </c>
      <c r="DN467" s="59" t="s">
        <v>264</v>
      </c>
      <c r="DO467" s="59" t="s">
        <v>264</v>
      </c>
      <c r="DP467" s="59" t="s">
        <v>264</v>
      </c>
      <c r="DQ467" s="59" t="s">
        <v>264</v>
      </c>
      <c r="DR467" s="59" t="s">
        <v>264</v>
      </c>
      <c r="DS467" s="59" t="s">
        <v>264</v>
      </c>
      <c r="DT467" s="59" t="s">
        <v>264</v>
      </c>
      <c r="DU467" s="59" t="s">
        <v>264</v>
      </c>
      <c r="DV467" s="59" t="s">
        <v>264</v>
      </c>
      <c r="DW467" s="59" t="s">
        <v>264</v>
      </c>
      <c r="DX467" s="59" t="s">
        <v>264</v>
      </c>
      <c r="DY467" s="59" t="s">
        <v>264</v>
      </c>
      <c r="DZ467" s="59" t="s">
        <v>264</v>
      </c>
      <c r="EA467" s="59" t="s">
        <v>264</v>
      </c>
      <c r="EB467" s="59" t="s">
        <v>264</v>
      </c>
      <c r="EC467" s="59" t="s">
        <v>264</v>
      </c>
      <c r="ED467" s="59" t="s">
        <v>264</v>
      </c>
      <c r="EE467" s="59" t="s">
        <v>264</v>
      </c>
      <c r="EF467" s="59" t="s">
        <v>264</v>
      </c>
      <c r="EG467" s="59" t="s">
        <v>264</v>
      </c>
      <c r="EH467" s="59" t="s">
        <v>264</v>
      </c>
      <c r="EI467" s="59" t="s">
        <v>264</v>
      </c>
      <c r="EJ467" s="59" t="s">
        <v>264</v>
      </c>
      <c r="EK467" s="59" t="s">
        <v>264</v>
      </c>
      <c r="EL467" s="59" t="s">
        <v>264</v>
      </c>
      <c r="EM467" s="59" t="s">
        <v>264</v>
      </c>
      <c r="EN467" s="59" t="s">
        <v>264</v>
      </c>
      <c r="EO467" s="59" t="s">
        <v>264</v>
      </c>
      <c r="EP467" s="59" t="s">
        <v>264</v>
      </c>
      <c r="EQ467" s="59" t="s">
        <v>264</v>
      </c>
      <c r="ER467" s="59" t="s">
        <v>264</v>
      </c>
      <c r="ES467" s="59" t="s">
        <v>264</v>
      </c>
      <c r="ET467" s="59" t="s">
        <v>264</v>
      </c>
      <c r="EU467" s="59" t="s">
        <v>264</v>
      </c>
      <c r="EV467" s="59" t="s">
        <v>264</v>
      </c>
      <c r="EW467" s="59" t="s">
        <v>264</v>
      </c>
      <c r="EX467" s="59" t="s">
        <v>264</v>
      </c>
      <c r="EY467" s="59" t="s">
        <v>264</v>
      </c>
      <c r="EZ467" s="59" t="s">
        <v>264</v>
      </c>
      <c r="FA467" s="59" t="s">
        <v>264</v>
      </c>
      <c r="FB467" s="59" t="s">
        <v>264</v>
      </c>
      <c r="FC467" s="59" t="s">
        <v>264</v>
      </c>
      <c r="FD467" s="59" t="s">
        <v>264</v>
      </c>
      <c r="FE467" s="59" t="s">
        <v>264</v>
      </c>
      <c r="FF467" s="59" t="s">
        <v>264</v>
      </c>
      <c r="FG467" s="59" t="s">
        <v>264</v>
      </c>
      <c r="FH467" s="59" t="s">
        <v>264</v>
      </c>
      <c r="FI467" s="59" t="s">
        <v>264</v>
      </c>
      <c r="FJ467" s="59" t="s">
        <v>264</v>
      </c>
      <c r="FK467" s="59" t="s">
        <v>264</v>
      </c>
      <c r="FL467" s="59" t="s">
        <v>264</v>
      </c>
      <c r="FM467" s="59" t="s">
        <v>264</v>
      </c>
      <c r="FN467" s="59" t="s">
        <v>264</v>
      </c>
      <c r="FO467" s="59" t="s">
        <v>264</v>
      </c>
      <c r="FP467" s="59" t="s">
        <v>264</v>
      </c>
      <c r="FQ467" s="59" t="s">
        <v>264</v>
      </c>
      <c r="FR467" s="59" t="s">
        <v>264</v>
      </c>
      <c r="FS467" s="59" t="s">
        <v>264</v>
      </c>
      <c r="FT467" s="59" t="s">
        <v>264</v>
      </c>
      <c r="FU467" s="59" t="s">
        <v>264</v>
      </c>
      <c r="FV467" s="59" t="s">
        <v>264</v>
      </c>
      <c r="FW467" s="59" t="s">
        <v>264</v>
      </c>
      <c r="FX467" s="59" t="s">
        <v>264</v>
      </c>
      <c r="FY467" s="59" t="s">
        <v>264</v>
      </c>
      <c r="FZ467" s="59" t="s">
        <v>264</v>
      </c>
      <c r="GA467" s="59" t="s">
        <v>264</v>
      </c>
      <c r="GB467" s="59" t="s">
        <v>264</v>
      </c>
      <c r="GC467" s="59" t="s">
        <v>264</v>
      </c>
      <c r="GD467" s="59" t="s">
        <v>264</v>
      </c>
      <c r="GE467" s="59" t="s">
        <v>264</v>
      </c>
      <c r="GF467" s="59" t="s">
        <v>264</v>
      </c>
      <c r="GG467" s="59" t="s">
        <v>264</v>
      </c>
      <c r="GH467" s="59" t="s">
        <v>264</v>
      </c>
      <c r="GI467" s="59" t="s">
        <v>264</v>
      </c>
      <c r="GJ467" s="59" t="s">
        <v>264</v>
      </c>
      <c r="GK467" s="59" t="s">
        <v>264</v>
      </c>
      <c r="GL467" s="59" t="s">
        <v>264</v>
      </c>
      <c r="GM467" s="59" t="s">
        <v>264</v>
      </c>
      <c r="GN467" s="59" t="s">
        <v>264</v>
      </c>
      <c r="GO467" s="59" t="s">
        <v>264</v>
      </c>
      <c r="GP467" s="59" t="s">
        <v>264</v>
      </c>
      <c r="GQ467" s="59" t="s">
        <v>264</v>
      </c>
      <c r="GR467" s="59" t="s">
        <v>264</v>
      </c>
      <c r="GS467" s="59" t="s">
        <v>264</v>
      </c>
      <c r="GT467" s="59" t="s">
        <v>264</v>
      </c>
      <c r="GU467" s="59" t="s">
        <v>264</v>
      </c>
      <c r="GV467" s="59" t="s">
        <v>264</v>
      </c>
      <c r="GW467" s="59" t="s">
        <v>264</v>
      </c>
      <c r="GX467" s="59" t="s">
        <v>264</v>
      </c>
      <c r="GY467" s="59" t="s">
        <v>264</v>
      </c>
      <c r="GZ467" s="59" t="s">
        <v>264</v>
      </c>
      <c r="HA467" s="59" t="s">
        <v>264</v>
      </c>
      <c r="HB467" s="59" t="s">
        <v>264</v>
      </c>
      <c r="HC467" s="59" t="s">
        <v>264</v>
      </c>
      <c r="HD467" s="59" t="s">
        <v>264</v>
      </c>
      <c r="HE467" s="59" t="s">
        <v>264</v>
      </c>
      <c r="HF467" s="59" t="s">
        <v>264</v>
      </c>
      <c r="HG467" s="59" t="s">
        <v>264</v>
      </c>
      <c r="HH467" s="59" t="s">
        <v>264</v>
      </c>
      <c r="HI467" s="59" t="s">
        <v>264</v>
      </c>
      <c r="HJ467" s="59" t="s">
        <v>264</v>
      </c>
      <c r="HK467" s="59" t="s">
        <v>264</v>
      </c>
      <c r="HL467" s="59" t="s">
        <v>264</v>
      </c>
      <c r="HM467" s="59" t="s">
        <v>264</v>
      </c>
      <c r="HN467" s="59" t="s">
        <v>264</v>
      </c>
      <c r="HO467" s="59" t="s">
        <v>264</v>
      </c>
      <c r="HP467" s="59" t="s">
        <v>264</v>
      </c>
      <c r="HQ467" s="59" t="s">
        <v>264</v>
      </c>
      <c r="HR467" s="59" t="s">
        <v>264</v>
      </c>
      <c r="HS467" s="59" t="s">
        <v>264</v>
      </c>
      <c r="HT467" s="59" t="s">
        <v>264</v>
      </c>
      <c r="HU467" s="59" t="s">
        <v>264</v>
      </c>
      <c r="HV467" s="59" t="s">
        <v>264</v>
      </c>
      <c r="HW467" s="59" t="s">
        <v>264</v>
      </c>
      <c r="HX467" s="59" t="s">
        <v>264</v>
      </c>
      <c r="HY467" s="59" t="s">
        <v>264</v>
      </c>
      <c r="HZ467" s="59" t="s">
        <v>264</v>
      </c>
      <c r="IA467" s="59" t="s">
        <v>264</v>
      </c>
      <c r="IB467" s="59" t="s">
        <v>264</v>
      </c>
      <c r="IC467" s="59" t="s">
        <v>264</v>
      </c>
      <c r="ID467" s="59" t="s">
        <v>264</v>
      </c>
      <c r="IE467" s="59" t="s">
        <v>264</v>
      </c>
      <c r="IF467" s="59" t="s">
        <v>264</v>
      </c>
      <c r="IG467" s="59" t="s">
        <v>264</v>
      </c>
      <c r="IH467" s="59" t="s">
        <v>264</v>
      </c>
      <c r="II467" s="59" t="s">
        <v>264</v>
      </c>
      <c r="IJ467" s="59" t="s">
        <v>264</v>
      </c>
      <c r="IK467" s="59" t="s">
        <v>264</v>
      </c>
      <c r="IL467" s="59" t="s">
        <v>264</v>
      </c>
      <c r="IM467" s="59" t="s">
        <v>264</v>
      </c>
      <c r="IN467" s="59" t="s">
        <v>264</v>
      </c>
      <c r="IO467" s="59" t="s">
        <v>264</v>
      </c>
      <c r="IP467" s="59" t="s">
        <v>264</v>
      </c>
      <c r="IQ467" s="59" t="s">
        <v>264</v>
      </c>
      <c r="IR467" s="59" t="s">
        <v>264</v>
      </c>
      <c r="IS467" s="59" t="s">
        <v>264</v>
      </c>
      <c r="IT467" s="59" t="s">
        <v>264</v>
      </c>
      <c r="IU467" s="59" t="s">
        <v>264</v>
      </c>
      <c r="IV467" s="59" t="s">
        <v>264</v>
      </c>
      <c r="IW467" s="59" t="s">
        <v>264</v>
      </c>
      <c r="IX467" s="59" t="s">
        <v>264</v>
      </c>
      <c r="IY467" s="59" t="s">
        <v>264</v>
      </c>
      <c r="IZ467" s="59" t="s">
        <v>264</v>
      </c>
      <c r="JA467" s="59" t="s">
        <v>264</v>
      </c>
      <c r="JB467" s="59" t="s">
        <v>264</v>
      </c>
      <c r="JC467" s="59" t="s">
        <v>264</v>
      </c>
      <c r="JD467" s="59" t="s">
        <v>264</v>
      </c>
      <c r="JE467" s="59" t="s">
        <v>264</v>
      </c>
      <c r="JF467" s="59" t="s">
        <v>264</v>
      </c>
      <c r="JG467" s="59" t="s">
        <v>264</v>
      </c>
      <c r="JH467" s="59" t="s">
        <v>264</v>
      </c>
      <c r="JI467" s="59" t="s">
        <v>264</v>
      </c>
      <c r="JJ467" s="59" t="s">
        <v>264</v>
      </c>
      <c r="JK467" s="59" t="s">
        <v>264</v>
      </c>
      <c r="JL467" s="59" t="s">
        <v>264</v>
      </c>
      <c r="JM467" s="59" t="s">
        <v>264</v>
      </c>
      <c r="JN467" s="59" t="s">
        <v>264</v>
      </c>
      <c r="JO467" s="59" t="s">
        <v>264</v>
      </c>
      <c r="JP467" s="59" t="s">
        <v>264</v>
      </c>
      <c r="JQ467" s="59" t="s">
        <v>264</v>
      </c>
      <c r="JR467" s="59" t="s">
        <v>264</v>
      </c>
      <c r="JS467" s="59" t="s">
        <v>264</v>
      </c>
      <c r="JT467" s="59" t="s">
        <v>264</v>
      </c>
      <c r="JU467" s="59" t="s">
        <v>264</v>
      </c>
      <c r="JV467" s="59" t="s">
        <v>264</v>
      </c>
      <c r="JW467" s="59" t="s">
        <v>264</v>
      </c>
      <c r="JX467" s="59" t="s">
        <v>264</v>
      </c>
      <c r="JY467" s="59" t="s">
        <v>264</v>
      </c>
      <c r="JZ467" s="59" t="s">
        <v>264</v>
      </c>
      <c r="KA467" s="59" t="s">
        <v>264</v>
      </c>
      <c r="KB467" s="59" t="s">
        <v>264</v>
      </c>
      <c r="KC467" s="59" t="s">
        <v>264</v>
      </c>
      <c r="KD467" s="59" t="s">
        <v>264</v>
      </c>
      <c r="KE467" s="59" t="s">
        <v>264</v>
      </c>
      <c r="KF467" s="59" t="s">
        <v>264</v>
      </c>
      <c r="KG467" s="59" t="s">
        <v>264</v>
      </c>
      <c r="KH467" s="59" t="s">
        <v>264</v>
      </c>
      <c r="KI467" s="59" t="s">
        <v>264</v>
      </c>
      <c r="KJ467" s="59" t="s">
        <v>264</v>
      </c>
      <c r="KK467" s="59" t="s">
        <v>264</v>
      </c>
      <c r="KL467" s="59" t="s">
        <v>264</v>
      </c>
      <c r="KM467" s="59" t="s">
        <v>264</v>
      </c>
      <c r="KN467" s="59" t="s">
        <v>264</v>
      </c>
      <c r="KO467" s="59" t="s">
        <v>264</v>
      </c>
      <c r="KP467" s="59" t="s">
        <v>264</v>
      </c>
      <c r="KQ467" s="59" t="s">
        <v>264</v>
      </c>
      <c r="KR467" s="59" t="s">
        <v>264</v>
      </c>
      <c r="KS467" s="59" t="s">
        <v>264</v>
      </c>
      <c r="KT467" s="59" t="s">
        <v>264</v>
      </c>
      <c r="KU467" s="59" t="s">
        <v>264</v>
      </c>
      <c r="KV467" s="59" t="s">
        <v>264</v>
      </c>
      <c r="KW467" s="59" t="s">
        <v>264</v>
      </c>
      <c r="KX467" s="59" t="s">
        <v>264</v>
      </c>
      <c r="KY467" s="59" t="s">
        <v>264</v>
      </c>
      <c r="KZ467" s="59" t="s">
        <v>264</v>
      </c>
      <c r="LA467" s="59" t="s">
        <v>264</v>
      </c>
      <c r="LB467" s="59" t="s">
        <v>264</v>
      </c>
      <c r="LC467" s="59" t="s">
        <v>264</v>
      </c>
      <c r="LD467" s="59" t="s">
        <v>264</v>
      </c>
      <c r="LE467" s="59" t="s">
        <v>264</v>
      </c>
      <c r="LF467" s="59" t="s">
        <v>264</v>
      </c>
      <c r="LG467" s="59" t="s">
        <v>264</v>
      </c>
      <c r="LH467" s="59" t="s">
        <v>264</v>
      </c>
      <c r="LI467" s="59" t="s">
        <v>264</v>
      </c>
      <c r="LJ467" s="59" t="s">
        <v>264</v>
      </c>
      <c r="LK467" s="59" t="s">
        <v>264</v>
      </c>
      <c r="LL467" s="59" t="s">
        <v>264</v>
      </c>
      <c r="LM467" s="59" t="s">
        <v>264</v>
      </c>
      <c r="LN467" s="59" t="s">
        <v>264</v>
      </c>
      <c r="LO467" s="59" t="s">
        <v>264</v>
      </c>
      <c r="LP467" s="59" t="s">
        <v>264</v>
      </c>
      <c r="LQ467" s="59" t="s">
        <v>264</v>
      </c>
      <c r="LR467" s="59" t="s">
        <v>264</v>
      </c>
      <c r="LS467" s="59" t="s">
        <v>264</v>
      </c>
      <c r="LT467" s="59" t="s">
        <v>264</v>
      </c>
      <c r="LU467" s="59" t="s">
        <v>264</v>
      </c>
      <c r="LV467" s="59" t="s">
        <v>264</v>
      </c>
      <c r="LW467" s="59" t="s">
        <v>264</v>
      </c>
      <c r="LX467" s="59" t="s">
        <v>264</v>
      </c>
      <c r="LY467" s="59" t="s">
        <v>264</v>
      </c>
      <c r="LZ467" s="59" t="s">
        <v>264</v>
      </c>
      <c r="MA467" s="59" t="s">
        <v>264</v>
      </c>
      <c r="MB467" s="59" t="s">
        <v>264</v>
      </c>
      <c r="MC467" s="59" t="s">
        <v>264</v>
      </c>
      <c r="MD467" s="59" t="s">
        <v>264</v>
      </c>
      <c r="ME467" s="59" t="s">
        <v>264</v>
      </c>
      <c r="MF467" s="59" t="s">
        <v>264</v>
      </c>
      <c r="MG467" s="59" t="s">
        <v>264</v>
      </c>
      <c r="MH467" s="59" t="s">
        <v>264</v>
      </c>
      <c r="MI467" s="59" t="s">
        <v>264</v>
      </c>
      <c r="MJ467" s="59" t="s">
        <v>264</v>
      </c>
      <c r="MK467" s="59" t="s">
        <v>264</v>
      </c>
      <c r="ML467" s="59" t="s">
        <v>264</v>
      </c>
      <c r="MM467" s="59" t="s">
        <v>264</v>
      </c>
      <c r="MN467" s="59" t="s">
        <v>264</v>
      </c>
      <c r="MO467" s="59" t="s">
        <v>264</v>
      </c>
      <c r="MP467" s="59" t="s">
        <v>264</v>
      </c>
      <c r="MQ467" s="59" t="s">
        <v>264</v>
      </c>
      <c r="MR467" s="59" t="s">
        <v>264</v>
      </c>
      <c r="MS467" s="59" t="s">
        <v>264</v>
      </c>
      <c r="MT467" s="59" t="s">
        <v>264</v>
      </c>
      <c r="MU467" s="59" t="s">
        <v>264</v>
      </c>
      <c r="MV467" s="59" t="s">
        <v>264</v>
      </c>
      <c r="MW467" s="59" t="s">
        <v>264</v>
      </c>
      <c r="MX467" s="59" t="s">
        <v>264</v>
      </c>
      <c r="MY467" s="59" t="s">
        <v>264</v>
      </c>
      <c r="MZ467" s="59" t="s">
        <v>264</v>
      </c>
      <c r="NA467" s="59" t="s">
        <v>264</v>
      </c>
      <c r="NB467" s="59" t="s">
        <v>264</v>
      </c>
      <c r="NC467" s="59" t="s">
        <v>264</v>
      </c>
      <c r="ND467" s="59" t="s">
        <v>264</v>
      </c>
      <c r="NE467" s="59" t="s">
        <v>264</v>
      </c>
      <c r="NF467" s="59" t="s">
        <v>264</v>
      </c>
      <c r="NG467" s="59" t="s">
        <v>264</v>
      </c>
      <c r="NH467" s="59" t="s">
        <v>264</v>
      </c>
      <c r="NI467" s="59" t="s">
        <v>264</v>
      </c>
      <c r="NJ467" s="59" t="s">
        <v>264</v>
      </c>
      <c r="NK467" s="59" t="s">
        <v>264</v>
      </c>
      <c r="NL467" s="59" t="s">
        <v>264</v>
      </c>
      <c r="NM467" s="59" t="s">
        <v>264</v>
      </c>
      <c r="NN467" s="59" t="s">
        <v>264</v>
      </c>
      <c r="NO467" s="59" t="s">
        <v>264</v>
      </c>
      <c r="NP467" s="59" t="s">
        <v>264</v>
      </c>
      <c r="NQ467" s="59" t="s">
        <v>264</v>
      </c>
      <c r="NR467" s="59" t="s">
        <v>264</v>
      </c>
      <c r="NS467" s="59" t="s">
        <v>264</v>
      </c>
      <c r="NT467" s="59" t="s">
        <v>264</v>
      </c>
      <c r="NU467" s="59" t="s">
        <v>264</v>
      </c>
      <c r="NV467" s="59" t="s">
        <v>264</v>
      </c>
      <c r="NW467" s="59" t="s">
        <v>264</v>
      </c>
      <c r="NX467" s="59" t="s">
        <v>264</v>
      </c>
      <c r="NY467" s="59" t="s">
        <v>264</v>
      </c>
      <c r="NZ467" s="59" t="s">
        <v>264</v>
      </c>
      <c r="OA467" s="59" t="s">
        <v>264</v>
      </c>
      <c r="OB467" s="59" t="s">
        <v>264</v>
      </c>
      <c r="OC467" s="59" t="s">
        <v>264</v>
      </c>
      <c r="OD467" s="59" t="s">
        <v>264</v>
      </c>
      <c r="OE467" s="59" t="s">
        <v>264</v>
      </c>
      <c r="OF467" s="59" t="s">
        <v>264</v>
      </c>
      <c r="OG467" s="59" t="s">
        <v>264</v>
      </c>
      <c r="OH467" s="59" t="s">
        <v>264</v>
      </c>
      <c r="OI467" s="59" t="s">
        <v>264</v>
      </c>
      <c r="OJ467" s="59" t="s">
        <v>264</v>
      </c>
      <c r="OK467" s="59" t="s">
        <v>264</v>
      </c>
      <c r="OL467" s="59" t="s">
        <v>264</v>
      </c>
      <c r="OM467" s="59" t="s">
        <v>264</v>
      </c>
      <c r="ON467" s="59" t="s">
        <v>264</v>
      </c>
      <c r="OO467" s="59" t="s">
        <v>264</v>
      </c>
      <c r="OP467" s="59" t="s">
        <v>264</v>
      </c>
      <c r="OQ467" s="59" t="s">
        <v>264</v>
      </c>
      <c r="OR467" s="59" t="s">
        <v>264</v>
      </c>
      <c r="OS467" s="59" t="s">
        <v>264</v>
      </c>
      <c r="OT467" s="59" t="s">
        <v>264</v>
      </c>
      <c r="OU467" s="59" t="s">
        <v>264</v>
      </c>
      <c r="OV467" s="59" t="s">
        <v>264</v>
      </c>
      <c r="OW467" s="59" t="s">
        <v>264</v>
      </c>
      <c r="OX467" s="59" t="s">
        <v>264</v>
      </c>
      <c r="OY467" s="59" t="s">
        <v>264</v>
      </c>
      <c r="OZ467" s="59" t="s">
        <v>264</v>
      </c>
      <c r="PA467" s="59" t="s">
        <v>264</v>
      </c>
      <c r="PB467" s="59" t="s">
        <v>264</v>
      </c>
      <c r="PC467" s="59" t="s">
        <v>264</v>
      </c>
      <c r="PD467" s="59" t="s">
        <v>264</v>
      </c>
      <c r="PE467" s="59" t="s">
        <v>264</v>
      </c>
      <c r="PF467" s="59" t="s">
        <v>264</v>
      </c>
      <c r="PG467" s="59" t="s">
        <v>264</v>
      </c>
      <c r="PH467" s="59" t="s">
        <v>264</v>
      </c>
      <c r="PI467" s="59" t="s">
        <v>264</v>
      </c>
      <c r="PJ467" s="59" t="s">
        <v>264</v>
      </c>
      <c r="PK467" s="59" t="s">
        <v>264</v>
      </c>
      <c r="PL467" s="59" t="s">
        <v>264</v>
      </c>
      <c r="PM467" s="59" t="s">
        <v>264</v>
      </c>
      <c r="PN467" s="59" t="s">
        <v>264</v>
      </c>
      <c r="PO467" s="59" t="s">
        <v>264</v>
      </c>
      <c r="PP467" s="59" t="s">
        <v>264</v>
      </c>
      <c r="PQ467" s="59" t="s">
        <v>264</v>
      </c>
      <c r="PR467" s="59" t="s">
        <v>264</v>
      </c>
      <c r="PS467" s="59" t="s">
        <v>264</v>
      </c>
      <c r="PT467" s="59" t="s">
        <v>264</v>
      </c>
      <c r="PU467" s="59" t="s">
        <v>264</v>
      </c>
      <c r="PV467" s="59" t="s">
        <v>264</v>
      </c>
      <c r="PW467" s="59" t="s">
        <v>264</v>
      </c>
      <c r="PX467" s="59" t="s">
        <v>264</v>
      </c>
      <c r="PY467" s="59" t="s">
        <v>264</v>
      </c>
      <c r="PZ467" s="59" t="s">
        <v>264</v>
      </c>
      <c r="QA467" s="59" t="s">
        <v>264</v>
      </c>
      <c r="QB467" s="59" t="s">
        <v>264</v>
      </c>
      <c r="QC467" s="59" t="s">
        <v>264</v>
      </c>
      <c r="QD467" s="59" t="s">
        <v>264</v>
      </c>
      <c r="QE467" s="59" t="s">
        <v>264</v>
      </c>
      <c r="QF467" s="59" t="s">
        <v>264</v>
      </c>
      <c r="QG467" s="59" t="s">
        <v>264</v>
      </c>
      <c r="QH467" s="59" t="s">
        <v>264</v>
      </c>
      <c r="QI467" s="59" t="s">
        <v>264</v>
      </c>
      <c r="QJ467" s="59" t="s">
        <v>264</v>
      </c>
      <c r="QK467" s="59" t="s">
        <v>264</v>
      </c>
      <c r="QL467" s="59" t="s">
        <v>264</v>
      </c>
      <c r="QM467" s="59" t="s">
        <v>264</v>
      </c>
      <c r="QN467" s="59" t="s">
        <v>264</v>
      </c>
      <c r="QO467" s="59" t="s">
        <v>264</v>
      </c>
      <c r="QP467" s="59" t="s">
        <v>264</v>
      </c>
      <c r="QQ467" s="59" t="s">
        <v>264</v>
      </c>
      <c r="QR467" s="59" t="s">
        <v>264</v>
      </c>
      <c r="QS467" s="59" t="s">
        <v>264</v>
      </c>
      <c r="QT467" s="59" t="s">
        <v>264</v>
      </c>
      <c r="QU467" s="59" t="s">
        <v>264</v>
      </c>
      <c r="QV467" s="59" t="s">
        <v>264</v>
      </c>
      <c r="QW467" s="59" t="s">
        <v>264</v>
      </c>
      <c r="QX467" s="59" t="s">
        <v>264</v>
      </c>
      <c r="QY467" s="59" t="s">
        <v>264</v>
      </c>
      <c r="QZ467" s="59" t="s">
        <v>264</v>
      </c>
      <c r="RA467" s="59" t="s">
        <v>264</v>
      </c>
      <c r="RB467" s="59" t="s">
        <v>264</v>
      </c>
      <c r="RC467" s="59" t="s">
        <v>264</v>
      </c>
      <c r="RD467" s="59" t="s">
        <v>264</v>
      </c>
      <c r="RE467" s="59" t="s">
        <v>264</v>
      </c>
      <c r="RF467" s="59" t="s">
        <v>264</v>
      </c>
      <c r="RG467" s="59" t="s">
        <v>264</v>
      </c>
      <c r="RH467" s="59" t="s">
        <v>264</v>
      </c>
      <c r="RI467" s="59" t="s">
        <v>264</v>
      </c>
      <c r="RJ467" s="59" t="s">
        <v>264</v>
      </c>
      <c r="RK467" s="59" t="s">
        <v>264</v>
      </c>
      <c r="RL467" s="59" t="s">
        <v>264</v>
      </c>
      <c r="RM467" s="59" t="s">
        <v>264</v>
      </c>
      <c r="RN467" s="59" t="s">
        <v>264</v>
      </c>
      <c r="RO467" s="59" t="s">
        <v>264</v>
      </c>
      <c r="RP467" s="59" t="s">
        <v>264</v>
      </c>
      <c r="RQ467" s="59" t="s">
        <v>264</v>
      </c>
      <c r="RR467" s="59" t="s">
        <v>264</v>
      </c>
      <c r="RS467" s="59" t="s">
        <v>264</v>
      </c>
      <c r="RT467" s="59" t="s">
        <v>264</v>
      </c>
      <c r="RU467" s="59" t="s">
        <v>264</v>
      </c>
      <c r="RV467" s="59" t="s">
        <v>264</v>
      </c>
      <c r="RW467" s="59" t="s">
        <v>264</v>
      </c>
      <c r="RX467" s="59" t="s">
        <v>264</v>
      </c>
      <c r="RY467" s="59" t="s">
        <v>264</v>
      </c>
      <c r="RZ467" s="59" t="s">
        <v>264</v>
      </c>
      <c r="SA467" s="59" t="s">
        <v>264</v>
      </c>
      <c r="SB467" s="59" t="s">
        <v>264</v>
      </c>
      <c r="SC467" s="59" t="s">
        <v>264</v>
      </c>
      <c r="SD467" s="59" t="s">
        <v>264</v>
      </c>
      <c r="SE467" s="59" t="s">
        <v>264</v>
      </c>
      <c r="SF467" s="59" t="s">
        <v>264</v>
      </c>
      <c r="SG467" s="59" t="s">
        <v>264</v>
      </c>
      <c r="SH467" s="59" t="s">
        <v>264</v>
      </c>
      <c r="SI467" s="59" t="s">
        <v>264</v>
      </c>
      <c r="SJ467" s="59" t="s">
        <v>264</v>
      </c>
      <c r="SK467" s="59" t="s">
        <v>264</v>
      </c>
      <c r="SL467" s="59" t="s">
        <v>264</v>
      </c>
      <c r="SM467" s="59" t="s">
        <v>264</v>
      </c>
      <c r="SN467" s="59" t="s">
        <v>264</v>
      </c>
      <c r="SO467" s="59" t="s">
        <v>264</v>
      </c>
      <c r="SP467" s="59" t="s">
        <v>264</v>
      </c>
      <c r="SQ467" s="59" t="s">
        <v>264</v>
      </c>
      <c r="SR467" s="59" t="s">
        <v>264</v>
      </c>
      <c r="SS467" s="59" t="s">
        <v>264</v>
      </c>
      <c r="ST467" s="59" t="s">
        <v>264</v>
      </c>
      <c r="SU467" s="59" t="s">
        <v>264</v>
      </c>
      <c r="SV467" s="59" t="s">
        <v>264</v>
      </c>
      <c r="SW467" s="59" t="s">
        <v>264</v>
      </c>
      <c r="SX467" s="59" t="s">
        <v>264</v>
      </c>
      <c r="SY467" s="59" t="s">
        <v>264</v>
      </c>
      <c r="SZ467" s="59" t="s">
        <v>264</v>
      </c>
      <c r="TA467" s="59" t="s">
        <v>264</v>
      </c>
      <c r="TB467" s="59" t="s">
        <v>264</v>
      </c>
      <c r="TC467" s="59" t="s">
        <v>264</v>
      </c>
      <c r="TD467" s="59" t="s">
        <v>264</v>
      </c>
      <c r="TE467" s="59" t="s">
        <v>264</v>
      </c>
      <c r="TF467" s="59" t="s">
        <v>264</v>
      </c>
      <c r="TG467" s="59" t="s">
        <v>264</v>
      </c>
      <c r="TH467" s="59" t="s">
        <v>264</v>
      </c>
      <c r="TI467" s="59" t="s">
        <v>264</v>
      </c>
      <c r="TJ467" s="59" t="s">
        <v>264</v>
      </c>
      <c r="TK467" s="59" t="s">
        <v>264</v>
      </c>
      <c r="TL467" s="59" t="s">
        <v>264</v>
      </c>
      <c r="TM467" s="59" t="s">
        <v>264</v>
      </c>
      <c r="TN467" s="59" t="s">
        <v>264</v>
      </c>
      <c r="TO467" s="59" t="s">
        <v>264</v>
      </c>
      <c r="TP467" s="59" t="s">
        <v>264</v>
      </c>
      <c r="TQ467" s="59" t="s">
        <v>264</v>
      </c>
      <c r="TR467" s="59" t="s">
        <v>264</v>
      </c>
      <c r="TS467" s="59" t="s">
        <v>264</v>
      </c>
      <c r="TT467" s="59" t="s">
        <v>264</v>
      </c>
      <c r="TU467" s="59" t="s">
        <v>264</v>
      </c>
      <c r="TV467" s="59" t="s">
        <v>264</v>
      </c>
      <c r="TW467" s="59" t="s">
        <v>264</v>
      </c>
      <c r="TX467" s="59" t="s">
        <v>264</v>
      </c>
      <c r="TY467" s="59" t="s">
        <v>264</v>
      </c>
      <c r="TZ467" s="59" t="s">
        <v>264</v>
      </c>
      <c r="UA467" s="59" t="s">
        <v>264</v>
      </c>
      <c r="UB467" s="59" t="s">
        <v>264</v>
      </c>
      <c r="UC467" s="59" t="s">
        <v>264</v>
      </c>
      <c r="UD467" s="59" t="s">
        <v>264</v>
      </c>
      <c r="UE467" s="59" t="s">
        <v>264</v>
      </c>
      <c r="UF467" s="59" t="s">
        <v>264</v>
      </c>
      <c r="UG467" s="59" t="s">
        <v>264</v>
      </c>
      <c r="UH467" s="59" t="s">
        <v>264</v>
      </c>
      <c r="UI467" s="59" t="s">
        <v>264</v>
      </c>
      <c r="UJ467" s="59" t="s">
        <v>264</v>
      </c>
      <c r="UK467" s="59" t="s">
        <v>264</v>
      </c>
      <c r="UL467" s="59" t="s">
        <v>264</v>
      </c>
      <c r="UM467" s="59" t="s">
        <v>264</v>
      </c>
      <c r="UN467" s="59" t="s">
        <v>264</v>
      </c>
      <c r="UO467" s="59" t="s">
        <v>264</v>
      </c>
      <c r="UP467" s="59" t="s">
        <v>264</v>
      </c>
      <c r="UQ467" s="59" t="s">
        <v>264</v>
      </c>
      <c r="UR467" s="59" t="s">
        <v>264</v>
      </c>
      <c r="US467" s="59" t="s">
        <v>264</v>
      </c>
      <c r="UT467" s="59" t="s">
        <v>264</v>
      </c>
      <c r="UU467" s="59" t="s">
        <v>264</v>
      </c>
      <c r="UV467" s="59" t="s">
        <v>264</v>
      </c>
      <c r="UW467" s="59" t="s">
        <v>264</v>
      </c>
      <c r="UX467" s="59" t="s">
        <v>264</v>
      </c>
      <c r="UY467" s="59" t="s">
        <v>264</v>
      </c>
      <c r="UZ467" s="59" t="s">
        <v>264</v>
      </c>
      <c r="VA467" s="59" t="s">
        <v>264</v>
      </c>
      <c r="VB467" s="59" t="s">
        <v>264</v>
      </c>
      <c r="VC467" s="59" t="s">
        <v>264</v>
      </c>
      <c r="VD467" s="59" t="s">
        <v>264</v>
      </c>
      <c r="VE467" s="59" t="s">
        <v>264</v>
      </c>
      <c r="VF467" s="59" t="s">
        <v>264</v>
      </c>
      <c r="VG467" s="59" t="s">
        <v>264</v>
      </c>
      <c r="VH467" s="59" t="s">
        <v>264</v>
      </c>
      <c r="VI467" s="59" t="s">
        <v>264</v>
      </c>
      <c r="VJ467" s="59" t="s">
        <v>264</v>
      </c>
      <c r="VK467" s="59" t="s">
        <v>264</v>
      </c>
      <c r="VL467" s="59" t="s">
        <v>264</v>
      </c>
      <c r="VM467" s="59" t="s">
        <v>264</v>
      </c>
      <c r="VN467" s="59" t="s">
        <v>264</v>
      </c>
      <c r="VO467" s="59" t="s">
        <v>264</v>
      </c>
      <c r="VP467" s="59" t="s">
        <v>264</v>
      </c>
      <c r="VQ467" s="59" t="s">
        <v>264</v>
      </c>
      <c r="VR467" s="59" t="s">
        <v>264</v>
      </c>
      <c r="VS467" s="59" t="s">
        <v>264</v>
      </c>
      <c r="VT467" s="59" t="s">
        <v>264</v>
      </c>
      <c r="VU467" s="59" t="s">
        <v>264</v>
      </c>
      <c r="VV467" s="59" t="s">
        <v>264</v>
      </c>
      <c r="VW467" s="59" t="s">
        <v>264</v>
      </c>
      <c r="VX467" s="59" t="s">
        <v>264</v>
      </c>
      <c r="VY467" s="59" t="s">
        <v>264</v>
      </c>
      <c r="VZ467" s="59" t="s">
        <v>264</v>
      </c>
      <c r="WA467" s="59" t="s">
        <v>264</v>
      </c>
      <c r="WB467" s="59" t="s">
        <v>264</v>
      </c>
      <c r="WC467" s="59" t="s">
        <v>264</v>
      </c>
      <c r="WD467" s="59" t="s">
        <v>264</v>
      </c>
      <c r="WE467" s="59" t="s">
        <v>264</v>
      </c>
      <c r="WF467" s="59" t="s">
        <v>264</v>
      </c>
      <c r="WG467" s="59" t="s">
        <v>264</v>
      </c>
      <c r="WH467" s="59" t="s">
        <v>264</v>
      </c>
      <c r="WI467" s="59" t="s">
        <v>264</v>
      </c>
      <c r="WJ467" s="59" t="s">
        <v>264</v>
      </c>
      <c r="WK467" s="59" t="s">
        <v>264</v>
      </c>
      <c r="WL467" s="59" t="s">
        <v>264</v>
      </c>
      <c r="WM467" s="59" t="s">
        <v>264</v>
      </c>
      <c r="WN467" s="59" t="s">
        <v>264</v>
      </c>
      <c r="WO467" s="59" t="s">
        <v>264</v>
      </c>
      <c r="WP467" s="59" t="s">
        <v>264</v>
      </c>
      <c r="WQ467" s="59" t="s">
        <v>264</v>
      </c>
      <c r="WR467" s="59" t="s">
        <v>264</v>
      </c>
      <c r="WS467" s="59" t="s">
        <v>264</v>
      </c>
      <c r="WT467" s="59" t="s">
        <v>264</v>
      </c>
      <c r="WU467" s="59" t="s">
        <v>264</v>
      </c>
      <c r="WV467" s="59" t="s">
        <v>264</v>
      </c>
      <c r="WW467" s="59" t="s">
        <v>264</v>
      </c>
      <c r="WX467" s="59" t="s">
        <v>264</v>
      </c>
      <c r="WY467" s="59" t="s">
        <v>264</v>
      </c>
      <c r="WZ467" s="59" t="s">
        <v>264</v>
      </c>
      <c r="XA467" s="59" t="s">
        <v>264</v>
      </c>
      <c r="XB467" s="59" t="s">
        <v>264</v>
      </c>
      <c r="XC467" s="59" t="s">
        <v>264</v>
      </c>
      <c r="XD467" s="59" t="s">
        <v>264</v>
      </c>
      <c r="XE467" s="59" t="s">
        <v>264</v>
      </c>
      <c r="XF467" s="59" t="s">
        <v>264</v>
      </c>
      <c r="XG467" s="59" t="s">
        <v>264</v>
      </c>
      <c r="XH467" s="59" t="s">
        <v>264</v>
      </c>
      <c r="XI467" s="59" t="s">
        <v>264</v>
      </c>
      <c r="XJ467" s="59" t="s">
        <v>264</v>
      </c>
      <c r="XK467" s="59" t="s">
        <v>264</v>
      </c>
      <c r="XL467" s="59" t="s">
        <v>264</v>
      </c>
      <c r="XM467" s="59" t="s">
        <v>264</v>
      </c>
      <c r="XN467" s="59" t="s">
        <v>264</v>
      </c>
      <c r="XO467" s="59" t="s">
        <v>264</v>
      </c>
      <c r="XP467" s="59" t="s">
        <v>264</v>
      </c>
      <c r="XQ467" s="59" t="s">
        <v>264</v>
      </c>
      <c r="XR467" s="59" t="s">
        <v>264</v>
      </c>
      <c r="XS467" s="59" t="s">
        <v>264</v>
      </c>
      <c r="XT467" s="59" t="s">
        <v>264</v>
      </c>
      <c r="XU467" s="59" t="s">
        <v>264</v>
      </c>
      <c r="XV467" s="59" t="s">
        <v>264</v>
      </c>
      <c r="XW467" s="59" t="s">
        <v>264</v>
      </c>
      <c r="XX467" s="59" t="s">
        <v>264</v>
      </c>
      <c r="XY467" s="59" t="s">
        <v>264</v>
      </c>
      <c r="XZ467" s="59" t="s">
        <v>264</v>
      </c>
      <c r="YA467" s="59" t="s">
        <v>264</v>
      </c>
      <c r="YB467" s="59" t="s">
        <v>264</v>
      </c>
      <c r="YC467" s="59" t="s">
        <v>264</v>
      </c>
      <c r="YD467" s="59" t="s">
        <v>264</v>
      </c>
      <c r="YE467" s="59" t="s">
        <v>264</v>
      </c>
      <c r="YF467" s="59" t="s">
        <v>264</v>
      </c>
      <c r="YG467" s="59" t="s">
        <v>264</v>
      </c>
      <c r="YH467" s="59" t="s">
        <v>264</v>
      </c>
      <c r="YI467" s="59" t="s">
        <v>264</v>
      </c>
      <c r="YJ467" s="59" t="s">
        <v>264</v>
      </c>
      <c r="YK467" s="59" t="s">
        <v>264</v>
      </c>
      <c r="YL467" s="59" t="s">
        <v>264</v>
      </c>
      <c r="YM467" s="59" t="s">
        <v>264</v>
      </c>
      <c r="YN467" s="59" t="s">
        <v>264</v>
      </c>
      <c r="YO467" s="59" t="s">
        <v>264</v>
      </c>
      <c r="YP467" s="59" t="s">
        <v>264</v>
      </c>
      <c r="YQ467" s="59" t="s">
        <v>264</v>
      </c>
      <c r="YR467" s="59" t="s">
        <v>264</v>
      </c>
      <c r="YS467" s="59" t="s">
        <v>264</v>
      </c>
      <c r="YT467" s="59" t="s">
        <v>264</v>
      </c>
      <c r="YU467" s="59" t="s">
        <v>264</v>
      </c>
      <c r="YV467" s="59" t="s">
        <v>264</v>
      </c>
      <c r="YW467" s="59" t="s">
        <v>264</v>
      </c>
      <c r="YX467" s="59" t="s">
        <v>264</v>
      </c>
      <c r="YY467" s="59" t="s">
        <v>264</v>
      </c>
      <c r="YZ467" s="59" t="s">
        <v>264</v>
      </c>
      <c r="ZA467" s="59" t="s">
        <v>264</v>
      </c>
      <c r="ZB467" s="59" t="s">
        <v>264</v>
      </c>
      <c r="ZC467" s="59" t="s">
        <v>264</v>
      </c>
      <c r="ZD467" s="59" t="s">
        <v>264</v>
      </c>
      <c r="ZE467" s="59" t="s">
        <v>264</v>
      </c>
      <c r="ZF467" s="59" t="s">
        <v>264</v>
      </c>
      <c r="ZG467" s="59" t="s">
        <v>264</v>
      </c>
      <c r="ZH467" s="59" t="s">
        <v>264</v>
      </c>
      <c r="ZI467" s="59" t="s">
        <v>264</v>
      </c>
      <c r="ZJ467" s="59" t="s">
        <v>264</v>
      </c>
      <c r="ZK467" s="59" t="s">
        <v>264</v>
      </c>
      <c r="ZL467" s="59" t="s">
        <v>264</v>
      </c>
      <c r="ZM467" s="59" t="s">
        <v>264</v>
      </c>
      <c r="ZN467" s="59" t="s">
        <v>264</v>
      </c>
      <c r="ZO467" s="59" t="s">
        <v>264</v>
      </c>
      <c r="ZP467" s="59" t="s">
        <v>264</v>
      </c>
      <c r="ZQ467" s="59" t="s">
        <v>264</v>
      </c>
      <c r="ZR467" s="59" t="s">
        <v>264</v>
      </c>
      <c r="ZS467" s="59" t="s">
        <v>264</v>
      </c>
      <c r="ZT467" s="59" t="s">
        <v>264</v>
      </c>
      <c r="ZU467" s="59" t="s">
        <v>264</v>
      </c>
      <c r="ZV467" s="59" t="s">
        <v>264</v>
      </c>
      <c r="ZW467" s="59" t="s">
        <v>264</v>
      </c>
      <c r="ZX467" s="59" t="s">
        <v>264</v>
      </c>
      <c r="ZY467" s="59" t="s">
        <v>264</v>
      </c>
      <c r="ZZ467" s="59" t="s">
        <v>264</v>
      </c>
      <c r="AAA467" s="59" t="s">
        <v>264</v>
      </c>
      <c r="AAB467" s="59" t="s">
        <v>264</v>
      </c>
      <c r="AAC467" s="59" t="s">
        <v>264</v>
      </c>
      <c r="AAD467" s="59" t="s">
        <v>264</v>
      </c>
      <c r="AAE467" s="59" t="s">
        <v>264</v>
      </c>
      <c r="AAF467" s="59" t="s">
        <v>264</v>
      </c>
      <c r="AAG467" s="59" t="s">
        <v>264</v>
      </c>
      <c r="AAH467" s="59" t="s">
        <v>264</v>
      </c>
      <c r="AAI467" s="59" t="s">
        <v>264</v>
      </c>
      <c r="AAJ467" s="59" t="s">
        <v>264</v>
      </c>
      <c r="AAK467" s="59" t="s">
        <v>264</v>
      </c>
      <c r="AAL467" s="59" t="s">
        <v>264</v>
      </c>
      <c r="AAM467" s="59" t="s">
        <v>264</v>
      </c>
      <c r="AAN467" s="59" t="s">
        <v>264</v>
      </c>
      <c r="AAO467" s="59" t="s">
        <v>264</v>
      </c>
      <c r="AAP467" s="59" t="s">
        <v>264</v>
      </c>
      <c r="AAQ467" s="59" t="s">
        <v>264</v>
      </c>
      <c r="AAR467" s="59" t="s">
        <v>264</v>
      </c>
      <c r="AAS467" s="59" t="s">
        <v>264</v>
      </c>
      <c r="AAT467" s="59" t="s">
        <v>264</v>
      </c>
      <c r="AAU467" s="59" t="s">
        <v>264</v>
      </c>
      <c r="AAV467" s="59" t="s">
        <v>264</v>
      </c>
      <c r="AAW467" s="59" t="s">
        <v>264</v>
      </c>
      <c r="AAX467" s="59" t="s">
        <v>264</v>
      </c>
      <c r="AAY467" s="59" t="s">
        <v>264</v>
      </c>
      <c r="AAZ467" s="59" t="s">
        <v>264</v>
      </c>
      <c r="ABA467" s="59" t="s">
        <v>264</v>
      </c>
      <c r="ABB467" s="59" t="s">
        <v>264</v>
      </c>
      <c r="ABC467" s="59" t="s">
        <v>264</v>
      </c>
      <c r="ABD467" s="59" t="s">
        <v>264</v>
      </c>
      <c r="ABE467" s="59" t="s">
        <v>264</v>
      </c>
      <c r="ABF467" s="59" t="s">
        <v>264</v>
      </c>
      <c r="ABG467" s="59" t="s">
        <v>264</v>
      </c>
      <c r="ABH467" s="59" t="s">
        <v>264</v>
      </c>
      <c r="ABI467" s="59" t="s">
        <v>264</v>
      </c>
      <c r="ABJ467" s="59" t="s">
        <v>264</v>
      </c>
      <c r="ABK467" s="59" t="s">
        <v>264</v>
      </c>
      <c r="ABL467" s="59" t="s">
        <v>264</v>
      </c>
      <c r="ABM467" s="59" t="s">
        <v>264</v>
      </c>
      <c r="ABN467" s="59" t="s">
        <v>264</v>
      </c>
      <c r="ABO467" s="59" t="s">
        <v>264</v>
      </c>
      <c r="ABP467" s="59" t="s">
        <v>264</v>
      </c>
      <c r="ABQ467" s="59" t="s">
        <v>264</v>
      </c>
      <c r="ABR467" s="59" t="s">
        <v>264</v>
      </c>
      <c r="ABS467" s="59" t="s">
        <v>264</v>
      </c>
      <c r="ABT467" s="59" t="s">
        <v>264</v>
      </c>
      <c r="ABU467" s="59" t="s">
        <v>264</v>
      </c>
      <c r="ABV467" s="59" t="s">
        <v>264</v>
      </c>
      <c r="ABW467" s="59" t="s">
        <v>264</v>
      </c>
      <c r="ABX467" s="59" t="s">
        <v>264</v>
      </c>
      <c r="ABY467" s="59" t="s">
        <v>264</v>
      </c>
      <c r="ABZ467" s="59" t="s">
        <v>264</v>
      </c>
      <c r="ACA467" s="59" t="s">
        <v>264</v>
      </c>
      <c r="ACB467" s="59" t="s">
        <v>264</v>
      </c>
      <c r="ACC467" s="59" t="s">
        <v>264</v>
      </c>
      <c r="ACD467" s="59" t="s">
        <v>264</v>
      </c>
      <c r="ACE467" s="59" t="s">
        <v>264</v>
      </c>
      <c r="ACF467" s="59" t="s">
        <v>264</v>
      </c>
      <c r="ACG467" s="59" t="s">
        <v>264</v>
      </c>
      <c r="ACH467" s="59" t="s">
        <v>264</v>
      </c>
      <c r="ACI467" s="59" t="s">
        <v>264</v>
      </c>
      <c r="ACJ467" s="59" t="s">
        <v>264</v>
      </c>
      <c r="ACK467" s="59" t="s">
        <v>264</v>
      </c>
      <c r="ACL467" s="59" t="s">
        <v>264</v>
      </c>
      <c r="ACM467" s="59" t="s">
        <v>264</v>
      </c>
      <c r="ACN467" s="59" t="s">
        <v>264</v>
      </c>
      <c r="ACO467" s="59" t="s">
        <v>264</v>
      </c>
      <c r="ACP467" s="59" t="s">
        <v>264</v>
      </c>
      <c r="ACQ467" s="59" t="s">
        <v>264</v>
      </c>
      <c r="ACR467" s="59" t="s">
        <v>264</v>
      </c>
      <c r="ACS467" s="59" t="s">
        <v>264</v>
      </c>
      <c r="ACT467" s="59" t="s">
        <v>264</v>
      </c>
      <c r="ACU467" s="59" t="s">
        <v>264</v>
      </c>
      <c r="ACV467" s="59" t="s">
        <v>264</v>
      </c>
      <c r="ACW467" s="59" t="s">
        <v>264</v>
      </c>
      <c r="ACX467" s="59" t="s">
        <v>264</v>
      </c>
      <c r="ACY467" s="59" t="s">
        <v>264</v>
      </c>
      <c r="ACZ467" s="59" t="s">
        <v>264</v>
      </c>
      <c r="ADA467" s="59" t="s">
        <v>264</v>
      </c>
      <c r="ADB467" s="59" t="s">
        <v>264</v>
      </c>
      <c r="ADC467" s="59" t="s">
        <v>264</v>
      </c>
      <c r="ADD467" s="59" t="s">
        <v>264</v>
      </c>
      <c r="ADE467" s="59" t="s">
        <v>264</v>
      </c>
      <c r="ADF467" s="59" t="s">
        <v>264</v>
      </c>
      <c r="ADG467" s="59" t="s">
        <v>264</v>
      </c>
      <c r="ADH467" s="59" t="s">
        <v>264</v>
      </c>
      <c r="ADI467" s="59" t="s">
        <v>264</v>
      </c>
      <c r="ADJ467" s="59" t="s">
        <v>264</v>
      </c>
      <c r="ADK467" s="59" t="s">
        <v>264</v>
      </c>
      <c r="ADL467" s="59" t="s">
        <v>264</v>
      </c>
      <c r="ADM467" s="59" t="s">
        <v>264</v>
      </c>
      <c r="ADN467" s="59" t="s">
        <v>264</v>
      </c>
      <c r="ADO467" s="59" t="s">
        <v>264</v>
      </c>
      <c r="ADP467" s="59" t="s">
        <v>264</v>
      </c>
      <c r="ADQ467" s="59" t="s">
        <v>264</v>
      </c>
      <c r="ADR467" s="59" t="s">
        <v>264</v>
      </c>
      <c r="ADS467" s="59" t="s">
        <v>264</v>
      </c>
      <c r="ADT467" s="59" t="s">
        <v>264</v>
      </c>
      <c r="ADU467" s="59" t="s">
        <v>264</v>
      </c>
      <c r="ADV467" s="59" t="s">
        <v>264</v>
      </c>
      <c r="ADW467" s="59" t="s">
        <v>264</v>
      </c>
      <c r="ADX467" s="59" t="s">
        <v>264</v>
      </c>
      <c r="ADY467" s="59" t="s">
        <v>264</v>
      </c>
      <c r="ADZ467" s="59" t="s">
        <v>264</v>
      </c>
      <c r="AEA467" s="59" t="s">
        <v>264</v>
      </c>
      <c r="AEB467" s="59" t="s">
        <v>264</v>
      </c>
      <c r="AEC467" s="59" t="s">
        <v>264</v>
      </c>
      <c r="AED467" s="59" t="s">
        <v>264</v>
      </c>
      <c r="AEE467" s="59" t="s">
        <v>264</v>
      </c>
      <c r="AEF467" s="59" t="s">
        <v>264</v>
      </c>
      <c r="AEG467" s="59" t="s">
        <v>264</v>
      </c>
      <c r="AEH467" s="59" t="s">
        <v>264</v>
      </c>
      <c r="AEI467" s="59" t="s">
        <v>264</v>
      </c>
      <c r="AEJ467" s="59" t="s">
        <v>264</v>
      </c>
      <c r="AEK467" s="59" t="s">
        <v>264</v>
      </c>
      <c r="AEL467" s="59" t="s">
        <v>264</v>
      </c>
      <c r="AEM467" s="59" t="s">
        <v>264</v>
      </c>
      <c r="AEN467" s="59" t="s">
        <v>264</v>
      </c>
      <c r="AEO467" s="59" t="s">
        <v>264</v>
      </c>
      <c r="AEP467" s="59" t="s">
        <v>264</v>
      </c>
      <c r="AEQ467" s="59" t="s">
        <v>264</v>
      </c>
      <c r="AER467" s="59" t="s">
        <v>264</v>
      </c>
      <c r="AES467" s="59" t="s">
        <v>264</v>
      </c>
      <c r="AET467" s="59" t="s">
        <v>264</v>
      </c>
      <c r="AEU467" s="59" t="s">
        <v>264</v>
      </c>
      <c r="AEV467" s="59" t="s">
        <v>264</v>
      </c>
      <c r="AEW467" s="59" t="s">
        <v>264</v>
      </c>
      <c r="AEX467" s="59" t="s">
        <v>264</v>
      </c>
      <c r="AEY467" s="59" t="s">
        <v>264</v>
      </c>
      <c r="AEZ467" s="59" t="s">
        <v>264</v>
      </c>
      <c r="AFA467" s="59" t="s">
        <v>264</v>
      </c>
      <c r="AFB467" s="59" t="s">
        <v>264</v>
      </c>
      <c r="AFC467" s="59" t="s">
        <v>264</v>
      </c>
      <c r="AFD467" s="59" t="s">
        <v>264</v>
      </c>
      <c r="AFE467" s="59" t="s">
        <v>264</v>
      </c>
      <c r="AFF467" s="59" t="s">
        <v>264</v>
      </c>
      <c r="AFG467" s="59" t="s">
        <v>264</v>
      </c>
      <c r="AFH467" s="59" t="s">
        <v>264</v>
      </c>
      <c r="AFI467" s="59" t="s">
        <v>264</v>
      </c>
      <c r="AFJ467" s="59" t="s">
        <v>264</v>
      </c>
      <c r="AFK467" s="59" t="s">
        <v>264</v>
      </c>
      <c r="AFL467" s="59" t="s">
        <v>264</v>
      </c>
      <c r="AFM467" s="59" t="s">
        <v>264</v>
      </c>
      <c r="AFN467" s="59" t="s">
        <v>264</v>
      </c>
      <c r="AFO467" s="59" t="s">
        <v>264</v>
      </c>
      <c r="AFP467" s="59" t="s">
        <v>264</v>
      </c>
      <c r="AFQ467" s="59" t="s">
        <v>264</v>
      </c>
      <c r="AFR467" s="59" t="s">
        <v>264</v>
      </c>
      <c r="AFS467" s="59" t="s">
        <v>264</v>
      </c>
      <c r="AFT467" s="59" t="s">
        <v>264</v>
      </c>
      <c r="AFU467" s="59" t="s">
        <v>264</v>
      </c>
      <c r="AFV467" s="59" t="s">
        <v>264</v>
      </c>
      <c r="AFW467" s="59" t="s">
        <v>264</v>
      </c>
      <c r="AFX467" s="59" t="s">
        <v>264</v>
      </c>
      <c r="AFY467" s="59" t="s">
        <v>264</v>
      </c>
      <c r="AFZ467" s="59" t="s">
        <v>264</v>
      </c>
      <c r="AGA467" s="59" t="s">
        <v>264</v>
      </c>
      <c r="AGB467" s="59" t="s">
        <v>264</v>
      </c>
      <c r="AGC467" s="59" t="s">
        <v>264</v>
      </c>
      <c r="AGD467" s="59" t="s">
        <v>264</v>
      </c>
      <c r="AGE467" s="59" t="s">
        <v>264</v>
      </c>
      <c r="AGF467" s="59" t="s">
        <v>264</v>
      </c>
      <c r="AGG467" s="59" t="s">
        <v>264</v>
      </c>
      <c r="AGH467" s="59" t="s">
        <v>264</v>
      </c>
      <c r="AGI467" s="59" t="s">
        <v>264</v>
      </c>
      <c r="AGJ467" s="59" t="s">
        <v>264</v>
      </c>
      <c r="AGK467" s="59" t="s">
        <v>264</v>
      </c>
      <c r="AGL467" s="59" t="s">
        <v>264</v>
      </c>
      <c r="AGM467" s="59" t="s">
        <v>264</v>
      </c>
      <c r="AGN467" s="59" t="s">
        <v>264</v>
      </c>
      <c r="AGO467" s="59" t="s">
        <v>264</v>
      </c>
      <c r="AGP467" s="59" t="s">
        <v>264</v>
      </c>
      <c r="AGQ467" s="59" t="s">
        <v>264</v>
      </c>
      <c r="AGR467" s="59" t="s">
        <v>264</v>
      </c>
      <c r="AGS467" s="59" t="s">
        <v>264</v>
      </c>
      <c r="AGT467" s="59" t="s">
        <v>264</v>
      </c>
      <c r="AGU467" s="59" t="s">
        <v>264</v>
      </c>
      <c r="AGV467" s="59" t="s">
        <v>264</v>
      </c>
      <c r="AGW467" s="59" t="s">
        <v>264</v>
      </c>
      <c r="AGX467" s="59" t="s">
        <v>264</v>
      </c>
      <c r="AGY467" s="59" t="s">
        <v>264</v>
      </c>
      <c r="AGZ467" s="59" t="s">
        <v>264</v>
      </c>
      <c r="AHA467" s="59" t="s">
        <v>264</v>
      </c>
      <c r="AHB467" s="59" t="s">
        <v>264</v>
      </c>
      <c r="AHC467" s="59" t="s">
        <v>264</v>
      </c>
      <c r="AHD467" s="59" t="s">
        <v>264</v>
      </c>
      <c r="AHE467" s="59" t="s">
        <v>264</v>
      </c>
      <c r="AHF467" s="59" t="s">
        <v>264</v>
      </c>
      <c r="AHG467" s="59" t="s">
        <v>264</v>
      </c>
      <c r="AHH467" s="59" t="s">
        <v>264</v>
      </c>
      <c r="AHI467" s="59" t="s">
        <v>264</v>
      </c>
      <c r="AHJ467" s="59" t="s">
        <v>264</v>
      </c>
      <c r="AHK467" s="59" t="s">
        <v>264</v>
      </c>
      <c r="AHL467" s="59" t="s">
        <v>264</v>
      </c>
      <c r="AHM467" s="59" t="s">
        <v>264</v>
      </c>
      <c r="AHN467" s="59" t="s">
        <v>264</v>
      </c>
      <c r="AHO467" s="59" t="s">
        <v>264</v>
      </c>
      <c r="AHP467" s="59" t="s">
        <v>264</v>
      </c>
      <c r="AHQ467" s="59" t="s">
        <v>264</v>
      </c>
      <c r="AHR467" s="59" t="s">
        <v>264</v>
      </c>
      <c r="AHS467" s="59" t="s">
        <v>264</v>
      </c>
      <c r="AHT467" s="59" t="s">
        <v>264</v>
      </c>
      <c r="AHU467" s="59" t="s">
        <v>264</v>
      </c>
      <c r="AHV467" s="59" t="s">
        <v>264</v>
      </c>
      <c r="AHW467" s="59" t="s">
        <v>264</v>
      </c>
      <c r="AHX467" s="59" t="s">
        <v>264</v>
      </c>
      <c r="AHY467" s="59" t="s">
        <v>264</v>
      </c>
      <c r="AHZ467" s="59" t="s">
        <v>264</v>
      </c>
      <c r="AIA467" s="59" t="s">
        <v>264</v>
      </c>
      <c r="AIB467" s="59" t="s">
        <v>264</v>
      </c>
      <c r="AIC467" s="59" t="s">
        <v>264</v>
      </c>
      <c r="AID467" s="59" t="s">
        <v>264</v>
      </c>
      <c r="AIE467" s="59" t="s">
        <v>264</v>
      </c>
      <c r="AIF467" s="59" t="s">
        <v>264</v>
      </c>
      <c r="AIG467" s="59" t="s">
        <v>264</v>
      </c>
      <c r="AIH467" s="59" t="s">
        <v>264</v>
      </c>
      <c r="AII467" s="59" t="s">
        <v>264</v>
      </c>
      <c r="AIJ467" s="59" t="s">
        <v>264</v>
      </c>
      <c r="AIK467" s="59" t="s">
        <v>264</v>
      </c>
      <c r="AIL467" s="59" t="s">
        <v>264</v>
      </c>
      <c r="AIM467" s="59" t="s">
        <v>264</v>
      </c>
      <c r="AIN467" s="59" t="s">
        <v>264</v>
      </c>
      <c r="AIO467" s="59" t="s">
        <v>264</v>
      </c>
      <c r="AIP467" s="59" t="s">
        <v>264</v>
      </c>
      <c r="AIQ467" s="59" t="s">
        <v>264</v>
      </c>
      <c r="AIR467" s="59" t="s">
        <v>264</v>
      </c>
      <c r="AIS467" s="59" t="s">
        <v>264</v>
      </c>
      <c r="AIT467" s="59" t="s">
        <v>264</v>
      </c>
      <c r="AIU467" s="59" t="s">
        <v>264</v>
      </c>
      <c r="AIV467" s="59" t="s">
        <v>264</v>
      </c>
      <c r="AIW467" s="59" t="s">
        <v>264</v>
      </c>
      <c r="AIX467" s="59" t="s">
        <v>264</v>
      </c>
      <c r="AIY467" s="59" t="s">
        <v>264</v>
      </c>
      <c r="AIZ467" s="59" t="s">
        <v>264</v>
      </c>
      <c r="AJA467" s="59" t="s">
        <v>264</v>
      </c>
      <c r="AJB467" s="59" t="s">
        <v>264</v>
      </c>
      <c r="AJC467" s="59" t="s">
        <v>264</v>
      </c>
      <c r="AJD467" s="59" t="s">
        <v>264</v>
      </c>
      <c r="AJE467" s="59" t="s">
        <v>264</v>
      </c>
      <c r="AJF467" s="59" t="s">
        <v>264</v>
      </c>
      <c r="AJG467" s="59" t="s">
        <v>264</v>
      </c>
      <c r="AJH467" s="59" t="s">
        <v>264</v>
      </c>
      <c r="AJI467" s="59" t="s">
        <v>264</v>
      </c>
      <c r="AJJ467" s="59" t="s">
        <v>264</v>
      </c>
      <c r="AJK467" s="59" t="s">
        <v>264</v>
      </c>
      <c r="AJL467" s="59" t="s">
        <v>264</v>
      </c>
      <c r="AJM467" s="59" t="s">
        <v>264</v>
      </c>
      <c r="AJN467" s="59" t="s">
        <v>264</v>
      </c>
      <c r="AJO467" s="59" t="s">
        <v>264</v>
      </c>
      <c r="AJP467" s="59" t="s">
        <v>264</v>
      </c>
      <c r="AJQ467" s="59" t="s">
        <v>264</v>
      </c>
      <c r="AJR467" s="59" t="s">
        <v>264</v>
      </c>
      <c r="AJS467" s="59" t="s">
        <v>264</v>
      </c>
      <c r="AJT467" s="59" t="s">
        <v>264</v>
      </c>
      <c r="AJU467" s="59" t="s">
        <v>264</v>
      </c>
      <c r="AJV467" s="59" t="s">
        <v>264</v>
      </c>
      <c r="AJW467" s="59" t="s">
        <v>264</v>
      </c>
      <c r="AJX467" s="59" t="s">
        <v>264</v>
      </c>
      <c r="AJY467" s="59" t="s">
        <v>264</v>
      </c>
      <c r="AJZ467" s="59" t="s">
        <v>264</v>
      </c>
      <c r="AKA467" s="59" t="s">
        <v>264</v>
      </c>
      <c r="AKB467" s="59" t="s">
        <v>264</v>
      </c>
      <c r="AKC467" s="59" t="s">
        <v>264</v>
      </c>
      <c r="AKD467" s="59" t="s">
        <v>264</v>
      </c>
      <c r="AKE467" s="59" t="s">
        <v>264</v>
      </c>
      <c r="AKF467" s="59" t="s">
        <v>264</v>
      </c>
      <c r="AKG467" s="59" t="s">
        <v>264</v>
      </c>
      <c r="AKH467" s="59" t="s">
        <v>264</v>
      </c>
      <c r="AKI467" s="59" t="s">
        <v>264</v>
      </c>
      <c r="AKJ467" s="59" t="s">
        <v>264</v>
      </c>
      <c r="AKK467" s="59" t="s">
        <v>264</v>
      </c>
      <c r="AKL467" s="59" t="s">
        <v>264</v>
      </c>
      <c r="AKM467" s="59" t="s">
        <v>264</v>
      </c>
      <c r="AKN467" s="59" t="s">
        <v>264</v>
      </c>
      <c r="AKO467" s="59" t="s">
        <v>264</v>
      </c>
      <c r="AKP467" s="59" t="s">
        <v>264</v>
      </c>
      <c r="AKQ467" s="59" t="s">
        <v>264</v>
      </c>
      <c r="AKR467" s="59" t="s">
        <v>264</v>
      </c>
      <c r="AKS467" s="59" t="s">
        <v>264</v>
      </c>
      <c r="AKT467" s="59" t="s">
        <v>264</v>
      </c>
      <c r="AKU467" s="59" t="s">
        <v>264</v>
      </c>
      <c r="AKV467" s="59" t="s">
        <v>264</v>
      </c>
      <c r="AKW467" s="59" t="s">
        <v>264</v>
      </c>
      <c r="AKX467" s="59" t="s">
        <v>264</v>
      </c>
      <c r="AKY467" s="59" t="s">
        <v>264</v>
      </c>
      <c r="AKZ467" s="59" t="s">
        <v>264</v>
      </c>
      <c r="ALA467" s="59" t="s">
        <v>264</v>
      </c>
      <c r="ALB467" s="59" t="s">
        <v>264</v>
      </c>
      <c r="ALC467" s="59" t="s">
        <v>264</v>
      </c>
      <c r="ALD467" s="59" t="s">
        <v>264</v>
      </c>
      <c r="ALE467" s="59" t="s">
        <v>264</v>
      </c>
      <c r="ALF467" s="59" t="s">
        <v>264</v>
      </c>
      <c r="ALG467" s="59" t="s">
        <v>264</v>
      </c>
      <c r="ALH467" s="59" t="s">
        <v>264</v>
      </c>
      <c r="ALI467" s="59" t="s">
        <v>264</v>
      </c>
      <c r="ALJ467" s="59" t="s">
        <v>264</v>
      </c>
      <c r="ALK467" s="59" t="s">
        <v>264</v>
      </c>
      <c r="ALL467" s="59" t="s">
        <v>264</v>
      </c>
      <c r="ALM467" s="59" t="s">
        <v>264</v>
      </c>
      <c r="ALN467" s="59" t="s">
        <v>264</v>
      </c>
      <c r="ALO467" s="59" t="s">
        <v>264</v>
      </c>
      <c r="ALP467" s="59" t="s">
        <v>264</v>
      </c>
      <c r="ALQ467" s="59" t="s">
        <v>264</v>
      </c>
      <c r="ALR467" s="59" t="s">
        <v>264</v>
      </c>
      <c r="ALS467" s="59" t="s">
        <v>264</v>
      </c>
      <c r="ALT467" s="59" t="s">
        <v>264</v>
      </c>
      <c r="ALU467" s="59" t="s">
        <v>264</v>
      </c>
      <c r="ALV467" s="59" t="s">
        <v>264</v>
      </c>
      <c r="ALW467" s="59" t="s">
        <v>264</v>
      </c>
      <c r="ALX467" s="59" t="s">
        <v>264</v>
      </c>
      <c r="ALY467" s="59" t="s">
        <v>264</v>
      </c>
      <c r="ALZ467" s="59" t="s">
        <v>264</v>
      </c>
      <c r="AMA467" s="59" t="s">
        <v>264</v>
      </c>
      <c r="AMB467" s="59" t="s">
        <v>264</v>
      </c>
      <c r="AMC467" s="59" t="s">
        <v>264</v>
      </c>
      <c r="AMD467" s="59" t="s">
        <v>264</v>
      </c>
      <c r="AME467" s="59" t="s">
        <v>264</v>
      </c>
      <c r="AMF467" s="59" t="s">
        <v>264</v>
      </c>
      <c r="AMG467" s="59" t="s">
        <v>264</v>
      </c>
      <c r="AMH467" s="59" t="s">
        <v>264</v>
      </c>
      <c r="AMI467" s="59" t="s">
        <v>264</v>
      </c>
      <c r="AMJ467" s="59" t="s">
        <v>264</v>
      </c>
      <c r="AMK467" s="59" t="s">
        <v>264</v>
      </c>
      <c r="AML467" s="59" t="s">
        <v>264</v>
      </c>
      <c r="AMM467" s="59" t="s">
        <v>264</v>
      </c>
      <c r="AMN467" s="59" t="s">
        <v>264</v>
      </c>
      <c r="AMO467" s="59" t="s">
        <v>264</v>
      </c>
      <c r="AMP467" s="59" t="s">
        <v>264</v>
      </c>
      <c r="AMQ467" s="59" t="s">
        <v>264</v>
      </c>
      <c r="AMR467" s="59" t="s">
        <v>264</v>
      </c>
      <c r="AMS467" s="59" t="s">
        <v>264</v>
      </c>
      <c r="AMT467" s="59" t="s">
        <v>264</v>
      </c>
      <c r="AMU467" s="59" t="s">
        <v>264</v>
      </c>
      <c r="AMV467" s="59" t="s">
        <v>264</v>
      </c>
      <c r="AMW467" s="59" t="s">
        <v>264</v>
      </c>
      <c r="AMX467" s="59" t="s">
        <v>264</v>
      </c>
      <c r="AMY467" s="59" t="s">
        <v>264</v>
      </c>
      <c r="AMZ467" s="59" t="s">
        <v>264</v>
      </c>
      <c r="ANA467" s="59" t="s">
        <v>264</v>
      </c>
      <c r="ANB467" s="59" t="s">
        <v>264</v>
      </c>
      <c r="ANC467" s="59" t="s">
        <v>264</v>
      </c>
      <c r="AND467" s="59" t="s">
        <v>264</v>
      </c>
      <c r="ANE467" s="59" t="s">
        <v>264</v>
      </c>
      <c r="ANF467" s="59" t="s">
        <v>264</v>
      </c>
      <c r="ANG467" s="59" t="s">
        <v>264</v>
      </c>
      <c r="ANH467" s="59" t="s">
        <v>264</v>
      </c>
      <c r="ANI467" s="59" t="s">
        <v>264</v>
      </c>
      <c r="ANJ467" s="59" t="s">
        <v>264</v>
      </c>
      <c r="ANK467" s="59" t="s">
        <v>264</v>
      </c>
      <c r="ANL467" s="59" t="s">
        <v>264</v>
      </c>
      <c r="ANM467" s="59" t="s">
        <v>264</v>
      </c>
      <c r="ANN467" s="59" t="s">
        <v>264</v>
      </c>
      <c r="ANO467" s="59" t="s">
        <v>264</v>
      </c>
      <c r="ANP467" s="59" t="s">
        <v>264</v>
      </c>
      <c r="ANQ467" s="59" t="s">
        <v>264</v>
      </c>
      <c r="ANR467" s="59" t="s">
        <v>264</v>
      </c>
      <c r="ANS467" s="59" t="s">
        <v>264</v>
      </c>
      <c r="ANT467" s="59" t="s">
        <v>264</v>
      </c>
      <c r="ANU467" s="59" t="s">
        <v>264</v>
      </c>
      <c r="ANV467" s="59" t="s">
        <v>264</v>
      </c>
      <c r="ANW467" s="59" t="s">
        <v>264</v>
      </c>
      <c r="ANX467" s="59" t="s">
        <v>264</v>
      </c>
      <c r="ANY467" s="59" t="s">
        <v>264</v>
      </c>
      <c r="ANZ467" s="59" t="s">
        <v>264</v>
      </c>
      <c r="AOA467" s="59" t="s">
        <v>264</v>
      </c>
      <c r="AOB467" s="59" t="s">
        <v>264</v>
      </c>
      <c r="AOC467" s="59" t="s">
        <v>264</v>
      </c>
      <c r="AOD467" s="59" t="s">
        <v>264</v>
      </c>
      <c r="AOE467" s="59" t="s">
        <v>264</v>
      </c>
      <c r="AOF467" s="59" t="s">
        <v>264</v>
      </c>
      <c r="AOG467" s="59" t="s">
        <v>264</v>
      </c>
      <c r="AOH467" s="59" t="s">
        <v>264</v>
      </c>
      <c r="AOI467" s="59" t="s">
        <v>264</v>
      </c>
      <c r="AOJ467" s="59" t="s">
        <v>264</v>
      </c>
      <c r="AOK467" s="59" t="s">
        <v>264</v>
      </c>
      <c r="AOL467" s="59" t="s">
        <v>264</v>
      </c>
      <c r="AOM467" s="59" t="s">
        <v>264</v>
      </c>
      <c r="AON467" s="59" t="s">
        <v>264</v>
      </c>
      <c r="AOO467" s="59" t="s">
        <v>264</v>
      </c>
      <c r="AOP467" s="59" t="s">
        <v>264</v>
      </c>
      <c r="AOQ467" s="59" t="s">
        <v>264</v>
      </c>
      <c r="AOR467" s="59" t="s">
        <v>264</v>
      </c>
      <c r="AOS467" s="59" t="s">
        <v>264</v>
      </c>
      <c r="AOT467" s="59" t="s">
        <v>264</v>
      </c>
      <c r="AOU467" s="59" t="s">
        <v>264</v>
      </c>
      <c r="AOV467" s="59" t="s">
        <v>264</v>
      </c>
      <c r="AOW467" s="59" t="s">
        <v>264</v>
      </c>
      <c r="AOX467" s="59" t="s">
        <v>264</v>
      </c>
      <c r="AOY467" s="59" t="s">
        <v>264</v>
      </c>
      <c r="AOZ467" s="59" t="s">
        <v>264</v>
      </c>
      <c r="APA467" s="59" t="s">
        <v>264</v>
      </c>
      <c r="APB467" s="59" t="s">
        <v>264</v>
      </c>
      <c r="APC467" s="59" t="s">
        <v>264</v>
      </c>
      <c r="APD467" s="59" t="s">
        <v>264</v>
      </c>
      <c r="APE467" s="59" t="s">
        <v>264</v>
      </c>
      <c r="APF467" s="59" t="s">
        <v>264</v>
      </c>
      <c r="APG467" s="59" t="s">
        <v>264</v>
      </c>
      <c r="APH467" s="59" t="s">
        <v>264</v>
      </c>
      <c r="API467" s="59" t="s">
        <v>264</v>
      </c>
      <c r="APJ467" s="59" t="s">
        <v>264</v>
      </c>
      <c r="APK467" s="59" t="s">
        <v>264</v>
      </c>
      <c r="APL467" s="59" t="s">
        <v>264</v>
      </c>
      <c r="APM467" s="59" t="s">
        <v>264</v>
      </c>
      <c r="APN467" s="59" t="s">
        <v>264</v>
      </c>
      <c r="APO467" s="59" t="s">
        <v>264</v>
      </c>
      <c r="APP467" s="59" t="s">
        <v>264</v>
      </c>
      <c r="APQ467" s="59" t="s">
        <v>264</v>
      </c>
      <c r="APR467" s="59" t="s">
        <v>264</v>
      </c>
      <c r="APS467" s="59" t="s">
        <v>264</v>
      </c>
      <c r="APT467" s="59" t="s">
        <v>264</v>
      </c>
      <c r="APU467" s="59" t="s">
        <v>264</v>
      </c>
      <c r="APV467" s="59" t="s">
        <v>264</v>
      </c>
      <c r="APW467" s="59" t="s">
        <v>264</v>
      </c>
      <c r="APX467" s="59" t="s">
        <v>264</v>
      </c>
      <c r="APY467" s="59" t="s">
        <v>264</v>
      </c>
      <c r="APZ467" s="59" t="s">
        <v>264</v>
      </c>
      <c r="AQA467" s="59" t="s">
        <v>264</v>
      </c>
      <c r="AQB467" s="59" t="s">
        <v>264</v>
      </c>
      <c r="AQC467" s="59" t="s">
        <v>264</v>
      </c>
      <c r="AQD467" s="59" t="s">
        <v>264</v>
      </c>
      <c r="AQE467" s="59" t="s">
        <v>264</v>
      </c>
      <c r="AQF467" s="59" t="s">
        <v>264</v>
      </c>
      <c r="AQG467" s="59" t="s">
        <v>264</v>
      </c>
      <c r="AQH467" s="59" t="s">
        <v>264</v>
      </c>
      <c r="AQI467" s="59" t="s">
        <v>264</v>
      </c>
      <c r="AQJ467" s="59" t="s">
        <v>264</v>
      </c>
      <c r="AQK467" s="59" t="s">
        <v>264</v>
      </c>
      <c r="AQL467" s="59" t="s">
        <v>264</v>
      </c>
      <c r="AQM467" s="59" t="s">
        <v>264</v>
      </c>
      <c r="AQN467" s="59" t="s">
        <v>264</v>
      </c>
      <c r="AQO467" s="59" t="s">
        <v>264</v>
      </c>
      <c r="AQP467" s="59" t="s">
        <v>264</v>
      </c>
      <c r="AQQ467" s="59" t="s">
        <v>264</v>
      </c>
      <c r="AQR467" s="59" t="s">
        <v>264</v>
      </c>
      <c r="AQS467" s="59" t="s">
        <v>264</v>
      </c>
      <c r="AQT467" s="59" t="s">
        <v>264</v>
      </c>
      <c r="AQU467" s="59" t="s">
        <v>264</v>
      </c>
      <c r="AQV467" s="59" t="s">
        <v>264</v>
      </c>
      <c r="AQW467" s="59" t="s">
        <v>264</v>
      </c>
      <c r="AQX467" s="59" t="s">
        <v>264</v>
      </c>
      <c r="AQY467" s="59" t="s">
        <v>264</v>
      </c>
      <c r="AQZ467" s="59" t="s">
        <v>264</v>
      </c>
      <c r="ARA467" s="59" t="s">
        <v>264</v>
      </c>
      <c r="ARB467" s="59" t="s">
        <v>264</v>
      </c>
      <c r="ARC467" s="59" t="s">
        <v>264</v>
      </c>
      <c r="ARD467" s="59" t="s">
        <v>264</v>
      </c>
      <c r="ARE467" s="59" t="s">
        <v>264</v>
      </c>
      <c r="ARF467" s="59" t="s">
        <v>264</v>
      </c>
      <c r="ARG467" s="59" t="s">
        <v>264</v>
      </c>
      <c r="ARH467" s="59" t="s">
        <v>264</v>
      </c>
      <c r="ARI467" s="59" t="s">
        <v>264</v>
      </c>
      <c r="ARJ467" s="59" t="s">
        <v>264</v>
      </c>
      <c r="ARK467" s="59" t="s">
        <v>264</v>
      </c>
      <c r="ARL467" s="59" t="s">
        <v>264</v>
      </c>
      <c r="ARM467" s="59" t="s">
        <v>264</v>
      </c>
      <c r="ARN467" s="59" t="s">
        <v>264</v>
      </c>
      <c r="ARO467" s="59" t="s">
        <v>264</v>
      </c>
      <c r="ARP467" s="59" t="s">
        <v>264</v>
      </c>
      <c r="ARQ467" s="59" t="s">
        <v>264</v>
      </c>
      <c r="ARR467" s="59" t="s">
        <v>264</v>
      </c>
      <c r="ARS467" s="59" t="s">
        <v>264</v>
      </c>
      <c r="ART467" s="59" t="s">
        <v>264</v>
      </c>
      <c r="ARU467" s="59" t="s">
        <v>264</v>
      </c>
      <c r="ARV467" s="59" t="s">
        <v>264</v>
      </c>
      <c r="ARW467" s="59" t="s">
        <v>264</v>
      </c>
      <c r="ARX467" s="59" t="s">
        <v>264</v>
      </c>
      <c r="ARY467" s="59" t="s">
        <v>264</v>
      </c>
      <c r="ARZ467" s="59" t="s">
        <v>264</v>
      </c>
      <c r="ASA467" s="59" t="s">
        <v>264</v>
      </c>
      <c r="ASB467" s="59" t="s">
        <v>264</v>
      </c>
      <c r="ASC467" s="59" t="s">
        <v>264</v>
      </c>
      <c r="ASD467" s="59" t="s">
        <v>264</v>
      </c>
      <c r="ASE467" s="59" t="s">
        <v>264</v>
      </c>
      <c r="ASF467" s="59" t="s">
        <v>264</v>
      </c>
      <c r="ASG467" s="59" t="s">
        <v>264</v>
      </c>
      <c r="ASH467" s="59" t="s">
        <v>264</v>
      </c>
      <c r="ASI467" s="59" t="s">
        <v>264</v>
      </c>
      <c r="ASJ467" s="59" t="s">
        <v>264</v>
      </c>
      <c r="ASK467" s="59" t="s">
        <v>264</v>
      </c>
      <c r="ASL467" s="59" t="s">
        <v>264</v>
      </c>
      <c r="ASM467" s="59" t="s">
        <v>264</v>
      </c>
      <c r="ASN467" s="59" t="s">
        <v>264</v>
      </c>
      <c r="ASO467" s="59" t="s">
        <v>264</v>
      </c>
      <c r="ASP467" s="59" t="s">
        <v>264</v>
      </c>
      <c r="ASQ467" s="59" t="s">
        <v>264</v>
      </c>
      <c r="ASR467" s="59" t="s">
        <v>264</v>
      </c>
      <c r="ASS467" s="59" t="s">
        <v>264</v>
      </c>
      <c r="AST467" s="59" t="s">
        <v>264</v>
      </c>
      <c r="ASU467" s="59" t="s">
        <v>264</v>
      </c>
      <c r="ASV467" s="59" t="s">
        <v>264</v>
      </c>
      <c r="ASW467" s="59" t="s">
        <v>264</v>
      </c>
      <c r="ASX467" s="59" t="s">
        <v>264</v>
      </c>
      <c r="ASY467" s="59" t="s">
        <v>264</v>
      </c>
      <c r="ASZ467" s="59" t="s">
        <v>264</v>
      </c>
      <c r="ATA467" s="59" t="s">
        <v>264</v>
      </c>
      <c r="ATB467" s="59" t="s">
        <v>264</v>
      </c>
      <c r="ATC467" s="59" t="s">
        <v>264</v>
      </c>
      <c r="ATD467" s="59" t="s">
        <v>264</v>
      </c>
      <c r="ATE467" s="59" t="s">
        <v>264</v>
      </c>
      <c r="ATF467" s="59" t="s">
        <v>264</v>
      </c>
      <c r="ATG467" s="59" t="s">
        <v>264</v>
      </c>
      <c r="ATH467" s="59" t="s">
        <v>264</v>
      </c>
      <c r="ATI467" s="59" t="s">
        <v>264</v>
      </c>
      <c r="ATJ467" s="59" t="s">
        <v>264</v>
      </c>
      <c r="ATK467" s="59" t="s">
        <v>264</v>
      </c>
      <c r="ATL467" s="59" t="s">
        <v>264</v>
      </c>
      <c r="ATM467" s="59" t="s">
        <v>264</v>
      </c>
      <c r="ATN467" s="59" t="s">
        <v>264</v>
      </c>
      <c r="ATO467" s="59" t="s">
        <v>264</v>
      </c>
      <c r="ATP467" s="59" t="s">
        <v>264</v>
      </c>
      <c r="ATQ467" s="59" t="s">
        <v>264</v>
      </c>
      <c r="ATR467" s="59" t="s">
        <v>264</v>
      </c>
      <c r="ATS467" s="59" t="s">
        <v>264</v>
      </c>
      <c r="ATT467" s="59" t="s">
        <v>264</v>
      </c>
      <c r="ATU467" s="59" t="s">
        <v>264</v>
      </c>
      <c r="ATV467" s="59" t="s">
        <v>264</v>
      </c>
      <c r="ATW467" s="59" t="s">
        <v>264</v>
      </c>
      <c r="ATX467" s="59" t="s">
        <v>264</v>
      </c>
      <c r="ATY467" s="59" t="s">
        <v>264</v>
      </c>
      <c r="ATZ467" s="59" t="s">
        <v>264</v>
      </c>
      <c r="AUA467" s="59" t="s">
        <v>264</v>
      </c>
      <c r="AUB467" s="59" t="s">
        <v>264</v>
      </c>
      <c r="AUC467" s="59" t="s">
        <v>264</v>
      </c>
      <c r="AUD467" s="59" t="s">
        <v>264</v>
      </c>
      <c r="AUE467" s="59" t="s">
        <v>264</v>
      </c>
      <c r="AUF467" s="59" t="s">
        <v>264</v>
      </c>
      <c r="AUG467" s="59" t="s">
        <v>264</v>
      </c>
      <c r="AUH467" s="59" t="s">
        <v>264</v>
      </c>
      <c r="AUI467" s="59" t="s">
        <v>264</v>
      </c>
      <c r="AUJ467" s="59" t="s">
        <v>264</v>
      </c>
      <c r="AUK467" s="59" t="s">
        <v>264</v>
      </c>
      <c r="AUL467" s="59" t="s">
        <v>264</v>
      </c>
      <c r="AUM467" s="59" t="s">
        <v>264</v>
      </c>
      <c r="AUN467" s="59" t="s">
        <v>264</v>
      </c>
      <c r="AUO467" s="59" t="s">
        <v>264</v>
      </c>
      <c r="AUP467" s="59" t="s">
        <v>264</v>
      </c>
      <c r="AUQ467" s="59" t="s">
        <v>264</v>
      </c>
      <c r="AUR467" s="59" t="s">
        <v>264</v>
      </c>
      <c r="AUS467" s="59" t="s">
        <v>264</v>
      </c>
      <c r="AUT467" s="59" t="s">
        <v>264</v>
      </c>
      <c r="AUU467" s="59" t="s">
        <v>264</v>
      </c>
      <c r="AUV467" s="59" t="s">
        <v>264</v>
      </c>
      <c r="AUW467" s="59" t="s">
        <v>264</v>
      </c>
      <c r="AUX467" s="59" t="s">
        <v>264</v>
      </c>
      <c r="AUY467" s="59" t="s">
        <v>264</v>
      </c>
      <c r="AUZ467" s="59" t="s">
        <v>264</v>
      </c>
      <c r="AVA467" s="59" t="s">
        <v>264</v>
      </c>
      <c r="AVB467" s="59" t="s">
        <v>264</v>
      </c>
      <c r="AVC467" s="59" t="s">
        <v>264</v>
      </c>
      <c r="AVD467" s="59" t="s">
        <v>264</v>
      </c>
      <c r="AVE467" s="59" t="s">
        <v>264</v>
      </c>
      <c r="AVF467" s="59" t="s">
        <v>264</v>
      </c>
      <c r="AVG467" s="59" t="s">
        <v>264</v>
      </c>
      <c r="AVH467" s="59" t="s">
        <v>264</v>
      </c>
      <c r="AVI467" s="59" t="s">
        <v>264</v>
      </c>
      <c r="AVJ467" s="59" t="s">
        <v>264</v>
      </c>
      <c r="AVK467" s="59" t="s">
        <v>264</v>
      </c>
      <c r="AVL467" s="59" t="s">
        <v>264</v>
      </c>
      <c r="AVM467" s="59" t="s">
        <v>264</v>
      </c>
      <c r="AVN467" s="59" t="s">
        <v>264</v>
      </c>
      <c r="AVO467" s="59" t="s">
        <v>264</v>
      </c>
      <c r="AVP467" s="59" t="s">
        <v>264</v>
      </c>
      <c r="AVQ467" s="59" t="s">
        <v>264</v>
      </c>
      <c r="AVR467" s="59" t="s">
        <v>264</v>
      </c>
      <c r="AVS467" s="59" t="s">
        <v>264</v>
      </c>
      <c r="AVT467" s="59" t="s">
        <v>264</v>
      </c>
      <c r="AVU467" s="59" t="s">
        <v>264</v>
      </c>
      <c r="AVV467" s="59" t="s">
        <v>264</v>
      </c>
      <c r="AVW467" s="59" t="s">
        <v>264</v>
      </c>
      <c r="AVX467" s="59" t="s">
        <v>264</v>
      </c>
      <c r="AVY467" s="59" t="s">
        <v>264</v>
      </c>
      <c r="AVZ467" s="59" t="s">
        <v>264</v>
      </c>
      <c r="AWA467" s="59" t="s">
        <v>264</v>
      </c>
      <c r="AWB467" s="59" t="s">
        <v>264</v>
      </c>
      <c r="AWC467" s="59" t="s">
        <v>264</v>
      </c>
      <c r="AWD467" s="59" t="s">
        <v>264</v>
      </c>
      <c r="AWE467" s="59" t="s">
        <v>264</v>
      </c>
      <c r="AWF467" s="59" t="s">
        <v>264</v>
      </c>
      <c r="AWG467" s="59" t="s">
        <v>264</v>
      </c>
      <c r="AWH467" s="59" t="s">
        <v>264</v>
      </c>
      <c r="AWI467" s="59" t="s">
        <v>264</v>
      </c>
      <c r="AWJ467" s="59" t="s">
        <v>264</v>
      </c>
      <c r="AWK467" s="59" t="s">
        <v>264</v>
      </c>
      <c r="AWL467" s="59" t="s">
        <v>264</v>
      </c>
      <c r="AWM467" s="59" t="s">
        <v>264</v>
      </c>
      <c r="AWN467" s="59" t="s">
        <v>264</v>
      </c>
      <c r="AWO467" s="59" t="s">
        <v>264</v>
      </c>
      <c r="AWP467" s="59" t="s">
        <v>264</v>
      </c>
      <c r="AWQ467" s="59" t="s">
        <v>264</v>
      </c>
      <c r="AWR467" s="59" t="s">
        <v>264</v>
      </c>
      <c r="AWS467" s="59" t="s">
        <v>264</v>
      </c>
      <c r="AWT467" s="59" t="s">
        <v>264</v>
      </c>
      <c r="AWU467" s="59" t="s">
        <v>264</v>
      </c>
      <c r="AWV467" s="59" t="s">
        <v>264</v>
      </c>
      <c r="AWW467" s="59" t="s">
        <v>264</v>
      </c>
      <c r="AWX467" s="59" t="s">
        <v>264</v>
      </c>
      <c r="AWY467" s="59" t="s">
        <v>264</v>
      </c>
      <c r="AWZ467" s="59" t="s">
        <v>264</v>
      </c>
      <c r="AXA467" s="59" t="s">
        <v>264</v>
      </c>
      <c r="AXB467" s="59" t="s">
        <v>264</v>
      </c>
      <c r="AXC467" s="59" t="s">
        <v>264</v>
      </c>
      <c r="AXD467" s="59" t="s">
        <v>264</v>
      </c>
      <c r="AXE467" s="59" t="s">
        <v>264</v>
      </c>
      <c r="AXF467" s="59" t="s">
        <v>264</v>
      </c>
      <c r="AXG467" s="59" t="s">
        <v>264</v>
      </c>
      <c r="AXH467" s="59" t="s">
        <v>264</v>
      </c>
      <c r="AXI467" s="59" t="s">
        <v>264</v>
      </c>
      <c r="AXJ467" s="59" t="s">
        <v>264</v>
      </c>
      <c r="AXK467" s="59" t="s">
        <v>264</v>
      </c>
      <c r="AXL467" s="59" t="s">
        <v>264</v>
      </c>
      <c r="AXM467" s="59" t="s">
        <v>264</v>
      </c>
      <c r="AXN467" s="59" t="s">
        <v>264</v>
      </c>
      <c r="AXO467" s="59" t="s">
        <v>264</v>
      </c>
      <c r="AXP467" s="59" t="s">
        <v>264</v>
      </c>
      <c r="AXQ467" s="59" t="s">
        <v>264</v>
      </c>
      <c r="AXR467" s="59" t="s">
        <v>264</v>
      </c>
      <c r="AXS467" s="59" t="s">
        <v>264</v>
      </c>
      <c r="AXT467" s="59" t="s">
        <v>264</v>
      </c>
      <c r="AXU467" s="59" t="s">
        <v>264</v>
      </c>
      <c r="AXV467" s="59" t="s">
        <v>264</v>
      </c>
      <c r="AXW467" s="59" t="s">
        <v>264</v>
      </c>
      <c r="AXX467" s="59" t="s">
        <v>264</v>
      </c>
      <c r="AXY467" s="59" t="s">
        <v>264</v>
      </c>
      <c r="AXZ467" s="59" t="s">
        <v>264</v>
      </c>
      <c r="AYA467" s="59" t="s">
        <v>264</v>
      </c>
      <c r="AYB467" s="59" t="s">
        <v>264</v>
      </c>
      <c r="AYC467" s="59" t="s">
        <v>264</v>
      </c>
      <c r="AYD467" s="59" t="s">
        <v>264</v>
      </c>
      <c r="AYE467" s="59" t="s">
        <v>264</v>
      </c>
      <c r="AYF467" s="59" t="s">
        <v>264</v>
      </c>
      <c r="AYG467" s="59" t="s">
        <v>264</v>
      </c>
      <c r="AYH467" s="59" t="s">
        <v>264</v>
      </c>
      <c r="AYI467" s="59" t="s">
        <v>264</v>
      </c>
      <c r="AYJ467" s="59" t="s">
        <v>264</v>
      </c>
      <c r="AYK467" s="59" t="s">
        <v>264</v>
      </c>
      <c r="AYL467" s="59" t="s">
        <v>264</v>
      </c>
      <c r="AYM467" s="59" t="s">
        <v>264</v>
      </c>
      <c r="AYN467" s="59" t="s">
        <v>264</v>
      </c>
      <c r="AYO467" s="59" t="s">
        <v>264</v>
      </c>
      <c r="AYP467" s="59" t="s">
        <v>264</v>
      </c>
      <c r="AYQ467" s="59" t="s">
        <v>264</v>
      </c>
      <c r="AYR467" s="59" t="s">
        <v>264</v>
      </c>
      <c r="AYS467" s="59" t="s">
        <v>264</v>
      </c>
      <c r="AYT467" s="59" t="s">
        <v>264</v>
      </c>
      <c r="AYU467" s="59" t="s">
        <v>264</v>
      </c>
      <c r="AYV467" s="59" t="s">
        <v>264</v>
      </c>
      <c r="AYW467" s="59" t="s">
        <v>264</v>
      </c>
      <c r="AYX467" s="59" t="s">
        <v>264</v>
      </c>
      <c r="AYY467" s="59" t="s">
        <v>264</v>
      </c>
      <c r="AYZ467" s="59" t="s">
        <v>264</v>
      </c>
      <c r="AZA467" s="59" t="s">
        <v>264</v>
      </c>
      <c r="AZB467" s="59" t="s">
        <v>264</v>
      </c>
      <c r="AZC467" s="59" t="s">
        <v>264</v>
      </c>
      <c r="AZD467" s="59" t="s">
        <v>264</v>
      </c>
      <c r="AZE467" s="59" t="s">
        <v>264</v>
      </c>
      <c r="AZF467" s="59" t="s">
        <v>264</v>
      </c>
      <c r="AZG467" s="59" t="s">
        <v>264</v>
      </c>
      <c r="AZH467" s="59" t="s">
        <v>264</v>
      </c>
      <c r="AZI467" s="59" t="s">
        <v>264</v>
      </c>
      <c r="AZJ467" s="59" t="s">
        <v>264</v>
      </c>
      <c r="AZK467" s="59" t="s">
        <v>264</v>
      </c>
      <c r="AZL467" s="59" t="s">
        <v>264</v>
      </c>
      <c r="AZM467" s="59" t="s">
        <v>264</v>
      </c>
      <c r="AZN467" s="59" t="s">
        <v>264</v>
      </c>
      <c r="AZO467" s="59" t="s">
        <v>264</v>
      </c>
      <c r="AZP467" s="59" t="s">
        <v>264</v>
      </c>
      <c r="AZQ467" s="59" t="s">
        <v>264</v>
      </c>
      <c r="AZR467" s="59" t="s">
        <v>264</v>
      </c>
      <c r="AZS467" s="59" t="s">
        <v>264</v>
      </c>
      <c r="AZT467" s="59" t="s">
        <v>264</v>
      </c>
      <c r="AZU467" s="59" t="s">
        <v>264</v>
      </c>
      <c r="AZV467" s="59" t="s">
        <v>264</v>
      </c>
      <c r="AZW467" s="59" t="s">
        <v>264</v>
      </c>
      <c r="AZX467" s="59" t="s">
        <v>264</v>
      </c>
      <c r="AZY467" s="59" t="s">
        <v>264</v>
      </c>
      <c r="AZZ467" s="59" t="s">
        <v>264</v>
      </c>
      <c r="BAA467" s="59" t="s">
        <v>264</v>
      </c>
      <c r="BAB467" s="59" t="s">
        <v>264</v>
      </c>
      <c r="BAC467" s="59" t="s">
        <v>264</v>
      </c>
      <c r="BAD467" s="59" t="s">
        <v>264</v>
      </c>
      <c r="BAE467" s="59" t="s">
        <v>264</v>
      </c>
      <c r="BAF467" s="59" t="s">
        <v>264</v>
      </c>
      <c r="BAG467" s="59" t="s">
        <v>264</v>
      </c>
      <c r="BAH467" s="59" t="s">
        <v>264</v>
      </c>
      <c r="BAI467" s="59" t="s">
        <v>264</v>
      </c>
      <c r="BAJ467" s="59" t="s">
        <v>264</v>
      </c>
      <c r="BAK467" s="59" t="s">
        <v>264</v>
      </c>
      <c r="BAL467" s="59" t="s">
        <v>264</v>
      </c>
      <c r="BAM467" s="59" t="s">
        <v>264</v>
      </c>
      <c r="BAN467" s="59" t="s">
        <v>264</v>
      </c>
      <c r="BAO467" s="59" t="s">
        <v>264</v>
      </c>
      <c r="BAP467" s="59" t="s">
        <v>264</v>
      </c>
      <c r="BAQ467" s="59" t="s">
        <v>264</v>
      </c>
      <c r="BAR467" s="59" t="s">
        <v>264</v>
      </c>
      <c r="BAS467" s="59" t="s">
        <v>264</v>
      </c>
      <c r="BAT467" s="59" t="s">
        <v>264</v>
      </c>
      <c r="BAU467" s="59" t="s">
        <v>264</v>
      </c>
      <c r="BAV467" s="59" t="s">
        <v>264</v>
      </c>
      <c r="BAW467" s="59" t="s">
        <v>264</v>
      </c>
      <c r="BAX467" s="59" t="s">
        <v>264</v>
      </c>
      <c r="BAY467" s="59" t="s">
        <v>264</v>
      </c>
      <c r="BAZ467" s="59" t="s">
        <v>264</v>
      </c>
      <c r="BBA467" s="59" t="s">
        <v>264</v>
      </c>
      <c r="BBB467" s="59" t="s">
        <v>264</v>
      </c>
      <c r="BBC467" s="59" t="s">
        <v>264</v>
      </c>
      <c r="BBD467" s="59" t="s">
        <v>264</v>
      </c>
      <c r="BBE467" s="59" t="s">
        <v>264</v>
      </c>
      <c r="BBF467" s="59" t="s">
        <v>264</v>
      </c>
      <c r="BBG467" s="59" t="s">
        <v>264</v>
      </c>
      <c r="BBH467" s="59" t="s">
        <v>264</v>
      </c>
      <c r="BBI467" s="59" t="s">
        <v>264</v>
      </c>
      <c r="BBJ467" s="59" t="s">
        <v>264</v>
      </c>
      <c r="BBK467" s="59" t="s">
        <v>264</v>
      </c>
      <c r="BBL467" s="59" t="s">
        <v>264</v>
      </c>
      <c r="BBM467" s="59" t="s">
        <v>264</v>
      </c>
      <c r="BBN467" s="59" t="s">
        <v>264</v>
      </c>
      <c r="BBO467" s="59" t="s">
        <v>264</v>
      </c>
      <c r="BBP467" s="59" t="s">
        <v>264</v>
      </c>
      <c r="BBQ467" s="59" t="s">
        <v>264</v>
      </c>
      <c r="BBR467" s="59" t="s">
        <v>264</v>
      </c>
      <c r="BBS467" s="59" t="s">
        <v>264</v>
      </c>
      <c r="BBT467" s="59" t="s">
        <v>264</v>
      </c>
      <c r="BBU467" s="59" t="s">
        <v>264</v>
      </c>
      <c r="BBV467" s="59" t="s">
        <v>264</v>
      </c>
      <c r="BBW467" s="59" t="s">
        <v>264</v>
      </c>
      <c r="BBX467" s="59" t="s">
        <v>264</v>
      </c>
      <c r="BBY467" s="59" t="s">
        <v>264</v>
      </c>
      <c r="BBZ467" s="59" t="s">
        <v>264</v>
      </c>
      <c r="BCA467" s="59" t="s">
        <v>264</v>
      </c>
      <c r="BCB467" s="59" t="s">
        <v>264</v>
      </c>
      <c r="BCC467" s="59" t="s">
        <v>264</v>
      </c>
      <c r="BCD467" s="59" t="s">
        <v>264</v>
      </c>
      <c r="BCE467" s="59" t="s">
        <v>264</v>
      </c>
      <c r="BCF467" s="59" t="s">
        <v>264</v>
      </c>
      <c r="BCG467" s="59" t="s">
        <v>264</v>
      </c>
      <c r="BCH467" s="59" t="s">
        <v>264</v>
      </c>
      <c r="BCI467" s="59" t="s">
        <v>264</v>
      </c>
      <c r="BCJ467" s="59" t="s">
        <v>264</v>
      </c>
      <c r="BCK467" s="59" t="s">
        <v>264</v>
      </c>
      <c r="BCL467" s="59" t="s">
        <v>264</v>
      </c>
      <c r="BCM467" s="59" t="s">
        <v>264</v>
      </c>
      <c r="BCN467" s="59" t="s">
        <v>264</v>
      </c>
      <c r="BCO467" s="59" t="s">
        <v>264</v>
      </c>
      <c r="BCP467" s="59" t="s">
        <v>264</v>
      </c>
      <c r="BCQ467" s="59" t="s">
        <v>264</v>
      </c>
      <c r="BCR467" s="59" t="s">
        <v>264</v>
      </c>
      <c r="BCS467" s="59" t="s">
        <v>264</v>
      </c>
      <c r="BCT467" s="59" t="s">
        <v>264</v>
      </c>
      <c r="BCU467" s="59" t="s">
        <v>264</v>
      </c>
      <c r="BCV467" s="59" t="s">
        <v>264</v>
      </c>
      <c r="BCW467" s="59" t="s">
        <v>264</v>
      </c>
      <c r="BCX467" s="59" t="s">
        <v>264</v>
      </c>
      <c r="BCY467" s="59" t="s">
        <v>264</v>
      </c>
      <c r="BCZ467" s="59" t="s">
        <v>264</v>
      </c>
      <c r="BDA467" s="59" t="s">
        <v>264</v>
      </c>
      <c r="BDB467" s="59" t="s">
        <v>264</v>
      </c>
      <c r="BDC467" s="59" t="s">
        <v>264</v>
      </c>
      <c r="BDD467" s="59" t="s">
        <v>264</v>
      </c>
      <c r="BDE467" s="59" t="s">
        <v>264</v>
      </c>
      <c r="BDF467" s="59" t="s">
        <v>264</v>
      </c>
      <c r="BDG467" s="59" t="s">
        <v>264</v>
      </c>
      <c r="BDH467" s="59" t="s">
        <v>264</v>
      </c>
      <c r="BDI467" s="59" t="s">
        <v>264</v>
      </c>
      <c r="BDJ467" s="59" t="s">
        <v>264</v>
      </c>
      <c r="BDK467" s="59" t="s">
        <v>264</v>
      </c>
      <c r="BDL467" s="59" t="s">
        <v>264</v>
      </c>
      <c r="BDM467" s="59" t="s">
        <v>264</v>
      </c>
      <c r="BDN467" s="59" t="s">
        <v>264</v>
      </c>
      <c r="BDO467" s="59" t="s">
        <v>264</v>
      </c>
      <c r="BDP467" s="59" t="s">
        <v>264</v>
      </c>
      <c r="BDQ467" s="59" t="s">
        <v>264</v>
      </c>
      <c r="BDR467" s="59" t="s">
        <v>264</v>
      </c>
      <c r="BDS467" s="59" t="s">
        <v>264</v>
      </c>
      <c r="BDT467" s="59" t="s">
        <v>264</v>
      </c>
      <c r="BDU467" s="59" t="s">
        <v>264</v>
      </c>
      <c r="BDV467" s="59" t="s">
        <v>264</v>
      </c>
      <c r="BDW467" s="59" t="s">
        <v>264</v>
      </c>
      <c r="BDX467" s="59" t="s">
        <v>264</v>
      </c>
      <c r="BDY467" s="59" t="s">
        <v>264</v>
      </c>
      <c r="BDZ467" s="59" t="s">
        <v>264</v>
      </c>
      <c r="BEA467" s="59" t="s">
        <v>264</v>
      </c>
      <c r="BEB467" s="59" t="s">
        <v>264</v>
      </c>
      <c r="BEC467" s="59" t="s">
        <v>264</v>
      </c>
      <c r="BED467" s="59" t="s">
        <v>264</v>
      </c>
      <c r="BEE467" s="59" t="s">
        <v>264</v>
      </c>
      <c r="BEF467" s="59" t="s">
        <v>264</v>
      </c>
      <c r="BEG467" s="59" t="s">
        <v>264</v>
      </c>
      <c r="BEH467" s="59" t="s">
        <v>264</v>
      </c>
      <c r="BEI467" s="59" t="s">
        <v>264</v>
      </c>
      <c r="BEJ467" s="59" t="s">
        <v>264</v>
      </c>
      <c r="BEK467" s="59" t="s">
        <v>264</v>
      </c>
      <c r="BEL467" s="59" t="s">
        <v>264</v>
      </c>
      <c r="BEM467" s="59" t="s">
        <v>264</v>
      </c>
      <c r="BEN467" s="59" t="s">
        <v>264</v>
      </c>
      <c r="BEO467" s="59" t="s">
        <v>264</v>
      </c>
      <c r="BEP467" s="59" t="s">
        <v>264</v>
      </c>
      <c r="BEQ467" s="59" t="s">
        <v>264</v>
      </c>
      <c r="BER467" s="59" t="s">
        <v>264</v>
      </c>
      <c r="BES467" s="59" t="s">
        <v>264</v>
      </c>
      <c r="BET467" s="59" t="s">
        <v>264</v>
      </c>
      <c r="BEU467" s="59" t="s">
        <v>264</v>
      </c>
      <c r="BEV467" s="59" t="s">
        <v>264</v>
      </c>
      <c r="BEW467" s="59" t="s">
        <v>264</v>
      </c>
      <c r="BEX467" s="59" t="s">
        <v>264</v>
      </c>
      <c r="BEY467" s="59" t="s">
        <v>264</v>
      </c>
      <c r="BEZ467" s="59" t="s">
        <v>264</v>
      </c>
      <c r="BFA467" s="59" t="s">
        <v>264</v>
      </c>
      <c r="BFB467" s="59" t="s">
        <v>264</v>
      </c>
      <c r="BFC467" s="59" t="s">
        <v>264</v>
      </c>
      <c r="BFD467" s="59" t="s">
        <v>264</v>
      </c>
      <c r="BFE467" s="59" t="s">
        <v>264</v>
      </c>
      <c r="BFF467" s="59" t="s">
        <v>264</v>
      </c>
      <c r="BFG467" s="59" t="s">
        <v>264</v>
      </c>
      <c r="BFH467" s="59" t="s">
        <v>264</v>
      </c>
      <c r="BFI467" s="59" t="s">
        <v>264</v>
      </c>
      <c r="BFJ467" s="59" t="s">
        <v>264</v>
      </c>
      <c r="BFK467" s="59" t="s">
        <v>264</v>
      </c>
      <c r="BFL467" s="59" t="s">
        <v>264</v>
      </c>
      <c r="BFM467" s="59" t="s">
        <v>264</v>
      </c>
      <c r="BFN467" s="59" t="s">
        <v>264</v>
      </c>
      <c r="BFO467" s="59" t="s">
        <v>264</v>
      </c>
      <c r="BFP467" s="59" t="s">
        <v>264</v>
      </c>
      <c r="BFQ467" s="59" t="s">
        <v>264</v>
      </c>
      <c r="BFR467" s="59" t="s">
        <v>264</v>
      </c>
      <c r="BFS467" s="59" t="s">
        <v>264</v>
      </c>
      <c r="BFT467" s="59" t="s">
        <v>264</v>
      </c>
      <c r="BFU467" s="59" t="s">
        <v>264</v>
      </c>
      <c r="BFV467" s="59" t="s">
        <v>264</v>
      </c>
      <c r="BFW467" s="59" t="s">
        <v>264</v>
      </c>
      <c r="BFX467" s="59" t="s">
        <v>264</v>
      </c>
      <c r="BFY467" s="59" t="s">
        <v>264</v>
      </c>
      <c r="BFZ467" s="59" t="s">
        <v>264</v>
      </c>
      <c r="BGA467" s="59" t="s">
        <v>264</v>
      </c>
      <c r="BGB467" s="59" t="s">
        <v>264</v>
      </c>
      <c r="BGC467" s="59" t="s">
        <v>264</v>
      </c>
      <c r="BGD467" s="59" t="s">
        <v>264</v>
      </c>
      <c r="BGE467" s="59" t="s">
        <v>264</v>
      </c>
      <c r="BGF467" s="59" t="s">
        <v>264</v>
      </c>
      <c r="BGG467" s="59" t="s">
        <v>264</v>
      </c>
      <c r="BGH467" s="59" t="s">
        <v>264</v>
      </c>
      <c r="BGI467" s="59" t="s">
        <v>264</v>
      </c>
      <c r="BGJ467" s="59" t="s">
        <v>264</v>
      </c>
      <c r="BGK467" s="59" t="s">
        <v>264</v>
      </c>
      <c r="BGL467" s="59" t="s">
        <v>264</v>
      </c>
      <c r="BGM467" s="59" t="s">
        <v>264</v>
      </c>
      <c r="BGN467" s="59" t="s">
        <v>264</v>
      </c>
      <c r="BGO467" s="59" t="s">
        <v>264</v>
      </c>
      <c r="BGP467" s="59" t="s">
        <v>264</v>
      </c>
      <c r="BGQ467" s="59" t="s">
        <v>264</v>
      </c>
      <c r="BGR467" s="59" t="s">
        <v>264</v>
      </c>
      <c r="BGS467" s="59" t="s">
        <v>264</v>
      </c>
      <c r="BGT467" s="59" t="s">
        <v>264</v>
      </c>
      <c r="BGU467" s="59" t="s">
        <v>264</v>
      </c>
      <c r="BGV467" s="59" t="s">
        <v>264</v>
      </c>
      <c r="BGW467" s="59" t="s">
        <v>264</v>
      </c>
      <c r="BGX467" s="59" t="s">
        <v>264</v>
      </c>
      <c r="BGY467" s="59" t="s">
        <v>264</v>
      </c>
      <c r="BGZ467" s="59" t="s">
        <v>264</v>
      </c>
      <c r="BHA467" s="59" t="s">
        <v>264</v>
      </c>
      <c r="BHB467" s="59" t="s">
        <v>264</v>
      </c>
      <c r="BHC467" s="59" t="s">
        <v>264</v>
      </c>
      <c r="BHD467" s="59" t="s">
        <v>264</v>
      </c>
      <c r="BHE467" s="59" t="s">
        <v>264</v>
      </c>
      <c r="BHF467" s="59" t="s">
        <v>264</v>
      </c>
      <c r="BHG467" s="59" t="s">
        <v>264</v>
      </c>
      <c r="BHH467" s="59" t="s">
        <v>264</v>
      </c>
      <c r="BHI467" s="59" t="s">
        <v>264</v>
      </c>
      <c r="BHJ467" s="59" t="s">
        <v>264</v>
      </c>
      <c r="BHK467" s="59" t="s">
        <v>264</v>
      </c>
      <c r="BHL467" s="59" t="s">
        <v>264</v>
      </c>
      <c r="BHM467" s="59" t="s">
        <v>264</v>
      </c>
      <c r="BHN467" s="59" t="s">
        <v>264</v>
      </c>
      <c r="BHO467" s="59" t="s">
        <v>264</v>
      </c>
      <c r="BHP467" s="59" t="s">
        <v>264</v>
      </c>
      <c r="BHQ467" s="59" t="s">
        <v>264</v>
      </c>
      <c r="BHR467" s="59" t="s">
        <v>264</v>
      </c>
      <c r="BHS467" s="59" t="s">
        <v>264</v>
      </c>
      <c r="BHT467" s="59" t="s">
        <v>264</v>
      </c>
      <c r="BHU467" s="59" t="s">
        <v>264</v>
      </c>
      <c r="BHV467" s="59" t="s">
        <v>264</v>
      </c>
      <c r="BHW467" s="59" t="s">
        <v>264</v>
      </c>
      <c r="BHX467" s="59" t="s">
        <v>264</v>
      </c>
      <c r="BHY467" s="59" t="s">
        <v>264</v>
      </c>
      <c r="BHZ467" s="59" t="s">
        <v>264</v>
      </c>
      <c r="BIA467" s="59" t="s">
        <v>264</v>
      </c>
      <c r="BIB467" s="59" t="s">
        <v>264</v>
      </c>
      <c r="BIC467" s="59" t="s">
        <v>264</v>
      </c>
      <c r="BID467" s="59" t="s">
        <v>264</v>
      </c>
      <c r="BIE467" s="59" t="s">
        <v>264</v>
      </c>
      <c r="BIF467" s="59" t="s">
        <v>264</v>
      </c>
      <c r="BIG467" s="59" t="s">
        <v>264</v>
      </c>
      <c r="BIH467" s="59" t="s">
        <v>264</v>
      </c>
      <c r="BII467" s="59" t="s">
        <v>264</v>
      </c>
      <c r="BIJ467" s="59" t="s">
        <v>264</v>
      </c>
      <c r="BIK467" s="59" t="s">
        <v>264</v>
      </c>
      <c r="BIL467" s="59" t="s">
        <v>264</v>
      </c>
      <c r="BIM467" s="59" t="s">
        <v>264</v>
      </c>
      <c r="BIN467" s="59" t="s">
        <v>264</v>
      </c>
      <c r="BIO467" s="59" t="s">
        <v>264</v>
      </c>
      <c r="BIP467" s="59" t="s">
        <v>264</v>
      </c>
      <c r="BIQ467" s="59" t="s">
        <v>264</v>
      </c>
      <c r="BIR467" s="59" t="s">
        <v>264</v>
      </c>
      <c r="BIS467" s="59" t="s">
        <v>264</v>
      </c>
      <c r="BIT467" s="59" t="s">
        <v>264</v>
      </c>
      <c r="BIU467" s="59" t="s">
        <v>264</v>
      </c>
      <c r="BIV467" s="59" t="s">
        <v>264</v>
      </c>
      <c r="BIW467" s="59" t="s">
        <v>264</v>
      </c>
      <c r="BIX467" s="59" t="s">
        <v>264</v>
      </c>
      <c r="BIY467" s="59" t="s">
        <v>264</v>
      </c>
      <c r="BIZ467" s="59" t="s">
        <v>264</v>
      </c>
      <c r="BJA467" s="59" t="s">
        <v>264</v>
      </c>
      <c r="BJB467" s="59" t="s">
        <v>264</v>
      </c>
      <c r="BJC467" s="59" t="s">
        <v>264</v>
      </c>
      <c r="BJD467" s="59" t="s">
        <v>264</v>
      </c>
      <c r="BJE467" s="59" t="s">
        <v>264</v>
      </c>
      <c r="BJF467" s="59" t="s">
        <v>264</v>
      </c>
      <c r="BJG467" s="59" t="s">
        <v>264</v>
      </c>
      <c r="BJH467" s="59" t="s">
        <v>264</v>
      </c>
      <c r="BJI467" s="59" t="s">
        <v>264</v>
      </c>
      <c r="BJJ467" s="59" t="s">
        <v>264</v>
      </c>
      <c r="BJK467" s="59" t="s">
        <v>264</v>
      </c>
      <c r="BJL467" s="59" t="s">
        <v>264</v>
      </c>
      <c r="BJM467" s="59" t="s">
        <v>264</v>
      </c>
      <c r="BJN467" s="59" t="s">
        <v>264</v>
      </c>
      <c r="BJO467" s="59" t="s">
        <v>264</v>
      </c>
      <c r="BJP467" s="59" t="s">
        <v>264</v>
      </c>
      <c r="BJQ467" s="59" t="s">
        <v>264</v>
      </c>
      <c r="BJR467" s="59" t="s">
        <v>264</v>
      </c>
      <c r="BJS467" s="59" t="s">
        <v>264</v>
      </c>
      <c r="BJT467" s="59" t="s">
        <v>264</v>
      </c>
      <c r="BJU467" s="59" t="s">
        <v>264</v>
      </c>
      <c r="BJV467" s="59" t="s">
        <v>264</v>
      </c>
      <c r="BJW467" s="59" t="s">
        <v>264</v>
      </c>
      <c r="BJX467" s="59" t="s">
        <v>264</v>
      </c>
      <c r="BJY467" s="59" t="s">
        <v>264</v>
      </c>
      <c r="BJZ467" s="59" t="s">
        <v>264</v>
      </c>
      <c r="BKA467" s="59" t="s">
        <v>264</v>
      </c>
      <c r="BKB467" s="59" t="s">
        <v>264</v>
      </c>
      <c r="BKC467" s="59" t="s">
        <v>264</v>
      </c>
      <c r="BKD467" s="59" t="s">
        <v>264</v>
      </c>
      <c r="BKE467" s="59" t="s">
        <v>264</v>
      </c>
      <c r="BKF467" s="59" t="s">
        <v>264</v>
      </c>
      <c r="BKG467" s="59" t="s">
        <v>264</v>
      </c>
      <c r="BKH467" s="59" t="s">
        <v>264</v>
      </c>
      <c r="BKI467" s="59" t="s">
        <v>264</v>
      </c>
      <c r="BKJ467" s="59" t="s">
        <v>264</v>
      </c>
      <c r="BKK467" s="59" t="s">
        <v>264</v>
      </c>
      <c r="BKL467" s="59" t="s">
        <v>264</v>
      </c>
      <c r="BKM467" s="59" t="s">
        <v>264</v>
      </c>
      <c r="BKN467" s="59" t="s">
        <v>264</v>
      </c>
      <c r="BKO467" s="59" t="s">
        <v>264</v>
      </c>
      <c r="BKP467" s="59" t="s">
        <v>264</v>
      </c>
      <c r="BKQ467" s="59" t="s">
        <v>264</v>
      </c>
      <c r="BKR467" s="59" t="s">
        <v>264</v>
      </c>
      <c r="BKS467" s="59" t="s">
        <v>264</v>
      </c>
      <c r="BKT467" s="59" t="s">
        <v>264</v>
      </c>
      <c r="BKU467" s="59" t="s">
        <v>264</v>
      </c>
      <c r="BKV467" s="59" t="s">
        <v>264</v>
      </c>
      <c r="BKW467" s="59" t="s">
        <v>264</v>
      </c>
      <c r="BKX467" s="59" t="s">
        <v>264</v>
      </c>
      <c r="BKY467" s="59" t="s">
        <v>264</v>
      </c>
      <c r="BKZ467" s="59" t="s">
        <v>264</v>
      </c>
      <c r="BLA467" s="59" t="s">
        <v>264</v>
      </c>
      <c r="BLB467" s="59" t="s">
        <v>264</v>
      </c>
      <c r="BLC467" s="59" t="s">
        <v>264</v>
      </c>
      <c r="BLD467" s="59" t="s">
        <v>264</v>
      </c>
      <c r="BLE467" s="59" t="s">
        <v>264</v>
      </c>
      <c r="BLF467" s="59" t="s">
        <v>264</v>
      </c>
      <c r="BLG467" s="59" t="s">
        <v>264</v>
      </c>
      <c r="BLH467" s="59" t="s">
        <v>264</v>
      </c>
      <c r="BLI467" s="59" t="s">
        <v>264</v>
      </c>
      <c r="BLJ467" s="59" t="s">
        <v>264</v>
      </c>
      <c r="BLK467" s="59" t="s">
        <v>264</v>
      </c>
      <c r="BLL467" s="59" t="s">
        <v>264</v>
      </c>
      <c r="BLM467" s="59" t="s">
        <v>264</v>
      </c>
      <c r="BLN467" s="59" t="s">
        <v>264</v>
      </c>
      <c r="BLO467" s="59" t="s">
        <v>264</v>
      </c>
      <c r="BLP467" s="59" t="s">
        <v>264</v>
      </c>
      <c r="BLQ467" s="59" t="s">
        <v>264</v>
      </c>
      <c r="BLR467" s="59" t="s">
        <v>264</v>
      </c>
      <c r="BLS467" s="59" t="s">
        <v>264</v>
      </c>
      <c r="BLT467" s="59" t="s">
        <v>264</v>
      </c>
      <c r="BLU467" s="59" t="s">
        <v>264</v>
      </c>
      <c r="BLV467" s="59" t="s">
        <v>264</v>
      </c>
      <c r="BLW467" s="59" t="s">
        <v>264</v>
      </c>
      <c r="BLX467" s="59" t="s">
        <v>264</v>
      </c>
      <c r="BLY467" s="59" t="s">
        <v>264</v>
      </c>
      <c r="BLZ467" s="59" t="s">
        <v>264</v>
      </c>
      <c r="BMA467" s="59" t="s">
        <v>264</v>
      </c>
      <c r="BMB467" s="59" t="s">
        <v>264</v>
      </c>
      <c r="BMC467" s="59" t="s">
        <v>264</v>
      </c>
      <c r="BMD467" s="59" t="s">
        <v>264</v>
      </c>
      <c r="BME467" s="59" t="s">
        <v>264</v>
      </c>
      <c r="BMF467" s="59" t="s">
        <v>264</v>
      </c>
      <c r="BMG467" s="59" t="s">
        <v>264</v>
      </c>
      <c r="BMH467" s="59" t="s">
        <v>264</v>
      </c>
      <c r="BMI467" s="59" t="s">
        <v>264</v>
      </c>
      <c r="BMJ467" s="59" t="s">
        <v>264</v>
      </c>
      <c r="BMK467" s="59" t="s">
        <v>264</v>
      </c>
      <c r="BML467" s="59" t="s">
        <v>264</v>
      </c>
      <c r="BMM467" s="59" t="s">
        <v>264</v>
      </c>
      <c r="BMN467" s="59" t="s">
        <v>264</v>
      </c>
      <c r="BMO467" s="59" t="s">
        <v>264</v>
      </c>
      <c r="BMP467" s="59" t="s">
        <v>264</v>
      </c>
      <c r="BMQ467" s="59" t="s">
        <v>264</v>
      </c>
      <c r="BMR467" s="59" t="s">
        <v>264</v>
      </c>
      <c r="BMS467" s="59" t="s">
        <v>264</v>
      </c>
      <c r="BMT467" s="59" t="s">
        <v>264</v>
      </c>
      <c r="BMU467" s="59" t="s">
        <v>264</v>
      </c>
      <c r="BMV467" s="59" t="s">
        <v>264</v>
      </c>
      <c r="BMW467" s="59" t="s">
        <v>264</v>
      </c>
      <c r="BMX467" s="59" t="s">
        <v>264</v>
      </c>
      <c r="BMY467" s="59" t="s">
        <v>264</v>
      </c>
      <c r="BMZ467" s="59" t="s">
        <v>264</v>
      </c>
      <c r="BNA467" s="59" t="s">
        <v>264</v>
      </c>
      <c r="BNB467" s="59" t="s">
        <v>264</v>
      </c>
      <c r="BNC467" s="59" t="s">
        <v>264</v>
      </c>
      <c r="BND467" s="59" t="s">
        <v>264</v>
      </c>
      <c r="BNE467" s="59" t="s">
        <v>264</v>
      </c>
      <c r="BNF467" s="59" t="s">
        <v>264</v>
      </c>
      <c r="BNG467" s="59" t="s">
        <v>264</v>
      </c>
      <c r="BNH467" s="59" t="s">
        <v>264</v>
      </c>
      <c r="BNI467" s="59" t="s">
        <v>264</v>
      </c>
      <c r="BNJ467" s="59" t="s">
        <v>264</v>
      </c>
      <c r="BNK467" s="59" t="s">
        <v>264</v>
      </c>
      <c r="BNL467" s="59" t="s">
        <v>264</v>
      </c>
      <c r="BNM467" s="59" t="s">
        <v>264</v>
      </c>
      <c r="BNN467" s="59" t="s">
        <v>264</v>
      </c>
      <c r="BNO467" s="59" t="s">
        <v>264</v>
      </c>
      <c r="BNP467" s="59" t="s">
        <v>264</v>
      </c>
      <c r="BNQ467" s="59" t="s">
        <v>264</v>
      </c>
      <c r="BNR467" s="59" t="s">
        <v>264</v>
      </c>
      <c r="BNS467" s="59" t="s">
        <v>264</v>
      </c>
      <c r="BNT467" s="59" t="s">
        <v>264</v>
      </c>
      <c r="BNU467" s="59" t="s">
        <v>264</v>
      </c>
      <c r="BNV467" s="59" t="s">
        <v>264</v>
      </c>
      <c r="BNW467" s="59" t="s">
        <v>264</v>
      </c>
      <c r="BNX467" s="59" t="s">
        <v>264</v>
      </c>
      <c r="BNY467" s="59" t="s">
        <v>264</v>
      </c>
      <c r="BNZ467" s="59" t="s">
        <v>264</v>
      </c>
      <c r="BOA467" s="59" t="s">
        <v>264</v>
      </c>
      <c r="BOB467" s="59" t="s">
        <v>264</v>
      </c>
      <c r="BOC467" s="59" t="s">
        <v>264</v>
      </c>
      <c r="BOD467" s="59" t="s">
        <v>264</v>
      </c>
      <c r="BOE467" s="59" t="s">
        <v>264</v>
      </c>
      <c r="BOF467" s="59" t="s">
        <v>264</v>
      </c>
      <c r="BOG467" s="59" t="s">
        <v>264</v>
      </c>
      <c r="BOH467" s="59" t="s">
        <v>264</v>
      </c>
      <c r="BOI467" s="59" t="s">
        <v>264</v>
      </c>
      <c r="BOJ467" s="59" t="s">
        <v>264</v>
      </c>
      <c r="BOK467" s="59" t="s">
        <v>264</v>
      </c>
      <c r="BOL467" s="59" t="s">
        <v>264</v>
      </c>
      <c r="BOM467" s="59" t="s">
        <v>264</v>
      </c>
      <c r="BON467" s="59" t="s">
        <v>264</v>
      </c>
      <c r="BOO467" s="59" t="s">
        <v>264</v>
      </c>
      <c r="BOP467" s="59" t="s">
        <v>264</v>
      </c>
      <c r="BOQ467" s="59" t="s">
        <v>264</v>
      </c>
      <c r="BOR467" s="59" t="s">
        <v>264</v>
      </c>
      <c r="BOS467" s="59" t="s">
        <v>264</v>
      </c>
      <c r="BOT467" s="59" t="s">
        <v>264</v>
      </c>
      <c r="BOU467" s="59" t="s">
        <v>264</v>
      </c>
      <c r="BOV467" s="59" t="s">
        <v>264</v>
      </c>
      <c r="BOW467" s="59" t="s">
        <v>264</v>
      </c>
      <c r="BOX467" s="59" t="s">
        <v>264</v>
      </c>
      <c r="BOY467" s="59" t="s">
        <v>264</v>
      </c>
      <c r="BOZ467" s="59" t="s">
        <v>264</v>
      </c>
      <c r="BPA467" s="59" t="s">
        <v>264</v>
      </c>
      <c r="BPB467" s="59" t="s">
        <v>264</v>
      </c>
      <c r="BPC467" s="59" t="s">
        <v>264</v>
      </c>
      <c r="BPD467" s="59" t="s">
        <v>264</v>
      </c>
      <c r="BPE467" s="59" t="s">
        <v>264</v>
      </c>
      <c r="BPF467" s="59" t="s">
        <v>264</v>
      </c>
      <c r="BPG467" s="59" t="s">
        <v>264</v>
      </c>
      <c r="BPH467" s="59" t="s">
        <v>264</v>
      </c>
      <c r="BPI467" s="59" t="s">
        <v>264</v>
      </c>
      <c r="BPJ467" s="59" t="s">
        <v>264</v>
      </c>
      <c r="BPK467" s="59" t="s">
        <v>264</v>
      </c>
      <c r="BPL467" s="59" t="s">
        <v>264</v>
      </c>
      <c r="BPM467" s="59" t="s">
        <v>264</v>
      </c>
      <c r="BPN467" s="59" t="s">
        <v>264</v>
      </c>
      <c r="BPO467" s="59" t="s">
        <v>264</v>
      </c>
      <c r="BPP467" s="59" t="s">
        <v>264</v>
      </c>
      <c r="BPQ467" s="59" t="s">
        <v>264</v>
      </c>
      <c r="BPR467" s="59" t="s">
        <v>264</v>
      </c>
      <c r="BPS467" s="59" t="s">
        <v>264</v>
      </c>
      <c r="BPT467" s="59" t="s">
        <v>264</v>
      </c>
      <c r="BPU467" s="59" t="s">
        <v>264</v>
      </c>
      <c r="BPV467" s="59" t="s">
        <v>264</v>
      </c>
      <c r="BPW467" s="59" t="s">
        <v>264</v>
      </c>
      <c r="BPX467" s="59" t="s">
        <v>264</v>
      </c>
      <c r="BPY467" s="59" t="s">
        <v>264</v>
      </c>
      <c r="BPZ467" s="59" t="s">
        <v>264</v>
      </c>
      <c r="BQA467" s="59" t="s">
        <v>264</v>
      </c>
      <c r="BQB467" s="59" t="s">
        <v>264</v>
      </c>
      <c r="BQC467" s="59" t="s">
        <v>264</v>
      </c>
      <c r="BQD467" s="59" t="s">
        <v>264</v>
      </c>
      <c r="BQE467" s="59" t="s">
        <v>264</v>
      </c>
      <c r="BQF467" s="59" t="s">
        <v>264</v>
      </c>
      <c r="BQG467" s="59" t="s">
        <v>264</v>
      </c>
      <c r="BQH467" s="59" t="s">
        <v>264</v>
      </c>
      <c r="BQI467" s="59" t="s">
        <v>264</v>
      </c>
      <c r="BQJ467" s="59" t="s">
        <v>264</v>
      </c>
      <c r="BQK467" s="59" t="s">
        <v>264</v>
      </c>
      <c r="BQL467" s="59" t="s">
        <v>264</v>
      </c>
      <c r="BQM467" s="59" t="s">
        <v>264</v>
      </c>
      <c r="BQN467" s="59" t="s">
        <v>264</v>
      </c>
      <c r="BQO467" s="59" t="s">
        <v>264</v>
      </c>
      <c r="BQP467" s="59" t="s">
        <v>264</v>
      </c>
      <c r="BQQ467" s="59" t="s">
        <v>264</v>
      </c>
      <c r="BQR467" s="59" t="s">
        <v>264</v>
      </c>
      <c r="BQS467" s="59" t="s">
        <v>264</v>
      </c>
      <c r="BQT467" s="59" t="s">
        <v>264</v>
      </c>
      <c r="BQU467" s="59" t="s">
        <v>264</v>
      </c>
      <c r="BQV467" s="59" t="s">
        <v>264</v>
      </c>
      <c r="BQW467" s="59" t="s">
        <v>264</v>
      </c>
      <c r="BQX467" s="59" t="s">
        <v>264</v>
      </c>
      <c r="BQY467" s="59" t="s">
        <v>264</v>
      </c>
      <c r="BQZ467" s="59" t="s">
        <v>264</v>
      </c>
      <c r="BRA467" s="59" t="s">
        <v>264</v>
      </c>
      <c r="BRB467" s="59" t="s">
        <v>264</v>
      </c>
      <c r="BRC467" s="59" t="s">
        <v>264</v>
      </c>
      <c r="BRD467" s="59" t="s">
        <v>264</v>
      </c>
      <c r="BRE467" s="59" t="s">
        <v>264</v>
      </c>
      <c r="BRF467" s="59" t="s">
        <v>264</v>
      </c>
      <c r="BRG467" s="59" t="s">
        <v>264</v>
      </c>
      <c r="BRH467" s="59" t="s">
        <v>264</v>
      </c>
      <c r="BRI467" s="59" t="s">
        <v>264</v>
      </c>
      <c r="BRJ467" s="59" t="s">
        <v>264</v>
      </c>
      <c r="BRK467" s="59" t="s">
        <v>264</v>
      </c>
      <c r="BRL467" s="59" t="s">
        <v>264</v>
      </c>
      <c r="BRM467" s="59" t="s">
        <v>264</v>
      </c>
      <c r="BRN467" s="59" t="s">
        <v>264</v>
      </c>
      <c r="BRO467" s="59" t="s">
        <v>264</v>
      </c>
      <c r="BRP467" s="59" t="s">
        <v>264</v>
      </c>
      <c r="BRQ467" s="59" t="s">
        <v>264</v>
      </c>
      <c r="BRR467" s="59" t="s">
        <v>264</v>
      </c>
      <c r="BRS467" s="59" t="s">
        <v>264</v>
      </c>
      <c r="BRT467" s="59" t="s">
        <v>264</v>
      </c>
      <c r="BRU467" s="59" t="s">
        <v>264</v>
      </c>
      <c r="BRV467" s="59" t="s">
        <v>264</v>
      </c>
      <c r="BRW467" s="59" t="s">
        <v>264</v>
      </c>
      <c r="BRX467" s="59" t="s">
        <v>264</v>
      </c>
      <c r="BRY467" s="59" t="s">
        <v>264</v>
      </c>
      <c r="BRZ467" s="59" t="s">
        <v>264</v>
      </c>
      <c r="BSA467" s="59" t="s">
        <v>264</v>
      </c>
      <c r="BSB467" s="59" t="s">
        <v>264</v>
      </c>
      <c r="BSC467" s="59" t="s">
        <v>264</v>
      </c>
      <c r="BSD467" s="59" t="s">
        <v>264</v>
      </c>
      <c r="BSE467" s="59" t="s">
        <v>264</v>
      </c>
      <c r="BSF467" s="59" t="s">
        <v>264</v>
      </c>
      <c r="BSG467" s="59" t="s">
        <v>264</v>
      </c>
      <c r="BSH467" s="59" t="s">
        <v>264</v>
      </c>
      <c r="BSI467" s="59" t="s">
        <v>264</v>
      </c>
      <c r="BSJ467" s="59" t="s">
        <v>264</v>
      </c>
      <c r="BSK467" s="59" t="s">
        <v>264</v>
      </c>
      <c r="BSL467" s="59" t="s">
        <v>264</v>
      </c>
      <c r="BSM467" s="59" t="s">
        <v>264</v>
      </c>
      <c r="BSN467" s="59" t="s">
        <v>264</v>
      </c>
      <c r="BSO467" s="59" t="s">
        <v>264</v>
      </c>
      <c r="BSP467" s="59" t="s">
        <v>264</v>
      </c>
      <c r="BSQ467" s="59" t="s">
        <v>264</v>
      </c>
      <c r="BSR467" s="59" t="s">
        <v>264</v>
      </c>
      <c r="BSS467" s="59" t="s">
        <v>264</v>
      </c>
      <c r="BST467" s="59" t="s">
        <v>264</v>
      </c>
      <c r="BSU467" s="59" t="s">
        <v>264</v>
      </c>
      <c r="BSV467" s="59" t="s">
        <v>264</v>
      </c>
      <c r="BSW467" s="59" t="s">
        <v>264</v>
      </c>
      <c r="BSX467" s="59" t="s">
        <v>264</v>
      </c>
      <c r="BSY467" s="59" t="s">
        <v>264</v>
      </c>
      <c r="BSZ467" s="59" t="s">
        <v>264</v>
      </c>
      <c r="BTA467" s="59" t="s">
        <v>264</v>
      </c>
      <c r="BTB467" s="59" t="s">
        <v>264</v>
      </c>
      <c r="BTC467" s="59" t="s">
        <v>264</v>
      </c>
      <c r="BTD467" s="59" t="s">
        <v>264</v>
      </c>
      <c r="BTE467" s="59" t="s">
        <v>264</v>
      </c>
      <c r="BTF467" s="59" t="s">
        <v>264</v>
      </c>
      <c r="BTG467" s="59" t="s">
        <v>264</v>
      </c>
      <c r="BTH467" s="59" t="s">
        <v>264</v>
      </c>
      <c r="BTI467" s="59" t="s">
        <v>264</v>
      </c>
      <c r="BTJ467" s="59" t="s">
        <v>264</v>
      </c>
      <c r="BTK467" s="59" t="s">
        <v>264</v>
      </c>
      <c r="BTL467" s="59" t="s">
        <v>264</v>
      </c>
      <c r="BTM467" s="59" t="s">
        <v>264</v>
      </c>
      <c r="BTN467" s="59" t="s">
        <v>264</v>
      </c>
      <c r="BTO467" s="59" t="s">
        <v>264</v>
      </c>
      <c r="BTP467" s="59" t="s">
        <v>264</v>
      </c>
      <c r="BTQ467" s="59" t="s">
        <v>264</v>
      </c>
      <c r="BTR467" s="59" t="s">
        <v>264</v>
      </c>
      <c r="BTS467" s="59" t="s">
        <v>264</v>
      </c>
      <c r="BTT467" s="59" t="s">
        <v>264</v>
      </c>
      <c r="BTU467" s="59" t="s">
        <v>264</v>
      </c>
      <c r="BTV467" s="59" t="s">
        <v>264</v>
      </c>
      <c r="BTW467" s="59" t="s">
        <v>264</v>
      </c>
      <c r="BTX467" s="59" t="s">
        <v>264</v>
      </c>
      <c r="BTY467" s="59" t="s">
        <v>264</v>
      </c>
      <c r="BTZ467" s="59" t="s">
        <v>264</v>
      </c>
      <c r="BUA467" s="59" t="s">
        <v>264</v>
      </c>
      <c r="BUB467" s="59" t="s">
        <v>264</v>
      </c>
      <c r="BUC467" s="59" t="s">
        <v>264</v>
      </c>
      <c r="BUD467" s="59" t="s">
        <v>264</v>
      </c>
      <c r="BUE467" s="59" t="s">
        <v>264</v>
      </c>
      <c r="BUF467" s="59" t="s">
        <v>264</v>
      </c>
      <c r="BUG467" s="59" t="s">
        <v>264</v>
      </c>
      <c r="BUH467" s="59" t="s">
        <v>264</v>
      </c>
      <c r="BUI467" s="59" t="s">
        <v>264</v>
      </c>
      <c r="BUJ467" s="59" t="s">
        <v>264</v>
      </c>
      <c r="BUK467" s="59" t="s">
        <v>264</v>
      </c>
      <c r="BUL467" s="59" t="s">
        <v>264</v>
      </c>
      <c r="BUM467" s="59" t="s">
        <v>264</v>
      </c>
      <c r="BUN467" s="59" t="s">
        <v>264</v>
      </c>
      <c r="BUO467" s="59" t="s">
        <v>264</v>
      </c>
      <c r="BUP467" s="59" t="s">
        <v>264</v>
      </c>
      <c r="BUQ467" s="59" t="s">
        <v>264</v>
      </c>
      <c r="BUR467" s="59" t="s">
        <v>264</v>
      </c>
      <c r="BUS467" s="59" t="s">
        <v>264</v>
      </c>
      <c r="BUT467" s="59" t="s">
        <v>264</v>
      </c>
      <c r="BUU467" s="59" t="s">
        <v>264</v>
      </c>
      <c r="BUV467" s="59" t="s">
        <v>264</v>
      </c>
      <c r="BUW467" s="59" t="s">
        <v>264</v>
      </c>
      <c r="BUX467" s="59" t="s">
        <v>264</v>
      </c>
      <c r="BUY467" s="59" t="s">
        <v>264</v>
      </c>
      <c r="BUZ467" s="59" t="s">
        <v>264</v>
      </c>
      <c r="BVA467" s="59" t="s">
        <v>264</v>
      </c>
      <c r="BVB467" s="59" t="s">
        <v>264</v>
      </c>
      <c r="BVC467" s="59" t="s">
        <v>264</v>
      </c>
      <c r="BVD467" s="59" t="s">
        <v>264</v>
      </c>
      <c r="BVE467" s="59" t="s">
        <v>264</v>
      </c>
      <c r="BVF467" s="59" t="s">
        <v>264</v>
      </c>
      <c r="BVG467" s="59" t="s">
        <v>264</v>
      </c>
      <c r="BVH467" s="59" t="s">
        <v>264</v>
      </c>
      <c r="BVI467" s="59" t="s">
        <v>264</v>
      </c>
      <c r="BVJ467" s="59" t="s">
        <v>264</v>
      </c>
      <c r="BVK467" s="59" t="s">
        <v>264</v>
      </c>
      <c r="BVL467" s="59" t="s">
        <v>264</v>
      </c>
      <c r="BVM467" s="59" t="s">
        <v>264</v>
      </c>
      <c r="BVN467" s="59" t="s">
        <v>264</v>
      </c>
      <c r="BVO467" s="59" t="s">
        <v>264</v>
      </c>
      <c r="BVP467" s="59" t="s">
        <v>264</v>
      </c>
      <c r="BVQ467" s="59" t="s">
        <v>264</v>
      </c>
      <c r="BVR467" s="59" t="s">
        <v>264</v>
      </c>
      <c r="BVS467" s="59" t="s">
        <v>264</v>
      </c>
      <c r="BVT467" s="59" t="s">
        <v>264</v>
      </c>
      <c r="BVU467" s="59" t="s">
        <v>264</v>
      </c>
      <c r="BVV467" s="59" t="s">
        <v>264</v>
      </c>
      <c r="BVW467" s="59" t="s">
        <v>264</v>
      </c>
      <c r="BVX467" s="59" t="s">
        <v>264</v>
      </c>
      <c r="BVY467" s="59" t="s">
        <v>264</v>
      </c>
      <c r="BVZ467" s="59" t="s">
        <v>264</v>
      </c>
      <c r="BWA467" s="59" t="s">
        <v>264</v>
      </c>
      <c r="BWB467" s="59" t="s">
        <v>264</v>
      </c>
      <c r="BWC467" s="59" t="s">
        <v>264</v>
      </c>
      <c r="BWD467" s="59" t="s">
        <v>264</v>
      </c>
      <c r="BWE467" s="59" t="s">
        <v>264</v>
      </c>
      <c r="BWF467" s="59" t="s">
        <v>264</v>
      </c>
      <c r="BWG467" s="59" t="s">
        <v>264</v>
      </c>
      <c r="BWH467" s="59" t="s">
        <v>264</v>
      </c>
      <c r="BWI467" s="59" t="s">
        <v>264</v>
      </c>
      <c r="BWJ467" s="59" t="s">
        <v>264</v>
      </c>
      <c r="BWK467" s="59" t="s">
        <v>264</v>
      </c>
      <c r="BWL467" s="59" t="s">
        <v>264</v>
      </c>
      <c r="BWM467" s="59" t="s">
        <v>264</v>
      </c>
      <c r="BWN467" s="59" t="s">
        <v>264</v>
      </c>
      <c r="BWO467" s="59" t="s">
        <v>264</v>
      </c>
      <c r="BWP467" s="59" t="s">
        <v>264</v>
      </c>
      <c r="BWQ467" s="59" t="s">
        <v>264</v>
      </c>
      <c r="BWR467" s="59" t="s">
        <v>264</v>
      </c>
      <c r="BWS467" s="59" t="s">
        <v>264</v>
      </c>
      <c r="BWT467" s="59" t="s">
        <v>264</v>
      </c>
      <c r="BWU467" s="59" t="s">
        <v>264</v>
      </c>
      <c r="BWV467" s="59" t="s">
        <v>264</v>
      </c>
      <c r="BWW467" s="59" t="s">
        <v>264</v>
      </c>
      <c r="BWX467" s="59" t="s">
        <v>264</v>
      </c>
      <c r="BWY467" s="59" t="s">
        <v>264</v>
      </c>
      <c r="BWZ467" s="59" t="s">
        <v>264</v>
      </c>
      <c r="BXA467" s="59" t="s">
        <v>264</v>
      </c>
      <c r="BXB467" s="59" t="s">
        <v>264</v>
      </c>
      <c r="BXC467" s="59" t="s">
        <v>264</v>
      </c>
      <c r="BXD467" s="59" t="s">
        <v>264</v>
      </c>
      <c r="BXE467" s="59" t="s">
        <v>264</v>
      </c>
      <c r="BXF467" s="59" t="s">
        <v>264</v>
      </c>
      <c r="BXG467" s="59" t="s">
        <v>264</v>
      </c>
      <c r="BXH467" s="59" t="s">
        <v>264</v>
      </c>
      <c r="BXI467" s="59" t="s">
        <v>264</v>
      </c>
      <c r="BXJ467" s="59" t="s">
        <v>264</v>
      </c>
      <c r="BXK467" s="59" t="s">
        <v>264</v>
      </c>
      <c r="BXL467" s="59" t="s">
        <v>264</v>
      </c>
      <c r="BXM467" s="59" t="s">
        <v>264</v>
      </c>
      <c r="BXN467" s="59" t="s">
        <v>264</v>
      </c>
      <c r="BXO467" s="59" t="s">
        <v>264</v>
      </c>
      <c r="BXP467" s="59" t="s">
        <v>264</v>
      </c>
      <c r="BXQ467" s="59" t="s">
        <v>264</v>
      </c>
      <c r="BXR467" s="59" t="s">
        <v>264</v>
      </c>
      <c r="BXS467" s="59" t="s">
        <v>264</v>
      </c>
      <c r="BXT467" s="59" t="s">
        <v>264</v>
      </c>
      <c r="BXU467" s="59" t="s">
        <v>264</v>
      </c>
      <c r="BXV467" s="59" t="s">
        <v>264</v>
      </c>
      <c r="BXW467" s="59" t="s">
        <v>264</v>
      </c>
      <c r="BXX467" s="59" t="s">
        <v>264</v>
      </c>
      <c r="BXY467" s="59" t="s">
        <v>264</v>
      </c>
      <c r="BXZ467" s="59" t="s">
        <v>264</v>
      </c>
      <c r="BYA467" s="59" t="s">
        <v>264</v>
      </c>
      <c r="BYB467" s="59" t="s">
        <v>264</v>
      </c>
      <c r="BYC467" s="59" t="s">
        <v>264</v>
      </c>
      <c r="BYD467" s="59" t="s">
        <v>264</v>
      </c>
      <c r="BYE467" s="59" t="s">
        <v>264</v>
      </c>
      <c r="BYF467" s="59" t="s">
        <v>264</v>
      </c>
      <c r="BYG467" s="59" t="s">
        <v>264</v>
      </c>
      <c r="BYH467" s="59" t="s">
        <v>264</v>
      </c>
      <c r="BYI467" s="59" t="s">
        <v>264</v>
      </c>
      <c r="BYJ467" s="59" t="s">
        <v>264</v>
      </c>
      <c r="BYK467" s="59" t="s">
        <v>264</v>
      </c>
      <c r="BYL467" s="59" t="s">
        <v>264</v>
      </c>
      <c r="BYM467" s="59" t="s">
        <v>264</v>
      </c>
      <c r="BYN467" s="59" t="s">
        <v>264</v>
      </c>
      <c r="BYO467" s="59" t="s">
        <v>264</v>
      </c>
      <c r="BYP467" s="59" t="s">
        <v>264</v>
      </c>
      <c r="BYQ467" s="59" t="s">
        <v>264</v>
      </c>
      <c r="BYR467" s="59" t="s">
        <v>264</v>
      </c>
      <c r="BYS467" s="59" t="s">
        <v>264</v>
      </c>
      <c r="BYT467" s="59" t="s">
        <v>264</v>
      </c>
      <c r="BYU467" s="59" t="s">
        <v>264</v>
      </c>
      <c r="BYV467" s="59" t="s">
        <v>264</v>
      </c>
      <c r="BYW467" s="59" t="s">
        <v>264</v>
      </c>
      <c r="BYX467" s="59" t="s">
        <v>264</v>
      </c>
      <c r="BYY467" s="59" t="s">
        <v>264</v>
      </c>
      <c r="BYZ467" s="59" t="s">
        <v>264</v>
      </c>
      <c r="BZA467" s="59" t="s">
        <v>264</v>
      </c>
      <c r="BZB467" s="59" t="s">
        <v>264</v>
      </c>
      <c r="BZC467" s="59" t="s">
        <v>264</v>
      </c>
      <c r="BZD467" s="59" t="s">
        <v>264</v>
      </c>
      <c r="BZE467" s="59" t="s">
        <v>264</v>
      </c>
      <c r="BZF467" s="59" t="s">
        <v>264</v>
      </c>
      <c r="BZG467" s="59" t="s">
        <v>264</v>
      </c>
      <c r="BZH467" s="59" t="s">
        <v>264</v>
      </c>
      <c r="BZI467" s="59" t="s">
        <v>264</v>
      </c>
      <c r="BZJ467" s="59" t="s">
        <v>264</v>
      </c>
      <c r="BZK467" s="59" t="s">
        <v>264</v>
      </c>
      <c r="BZL467" s="59" t="s">
        <v>264</v>
      </c>
      <c r="BZM467" s="59" t="s">
        <v>264</v>
      </c>
      <c r="BZN467" s="59" t="s">
        <v>264</v>
      </c>
      <c r="BZO467" s="59" t="s">
        <v>264</v>
      </c>
      <c r="BZP467" s="59" t="s">
        <v>264</v>
      </c>
      <c r="BZQ467" s="59" t="s">
        <v>264</v>
      </c>
      <c r="BZR467" s="59" t="s">
        <v>264</v>
      </c>
      <c r="BZS467" s="59" t="s">
        <v>264</v>
      </c>
      <c r="BZT467" s="59" t="s">
        <v>264</v>
      </c>
      <c r="BZU467" s="59" t="s">
        <v>264</v>
      </c>
      <c r="BZV467" s="59" t="s">
        <v>264</v>
      </c>
      <c r="BZW467" s="59" t="s">
        <v>264</v>
      </c>
      <c r="BZX467" s="59" t="s">
        <v>264</v>
      </c>
      <c r="BZY467" s="59" t="s">
        <v>264</v>
      </c>
      <c r="BZZ467" s="59" t="s">
        <v>264</v>
      </c>
      <c r="CAA467" s="59" t="s">
        <v>264</v>
      </c>
      <c r="CAB467" s="59" t="s">
        <v>264</v>
      </c>
      <c r="CAC467" s="59" t="s">
        <v>264</v>
      </c>
      <c r="CAD467" s="59" t="s">
        <v>264</v>
      </c>
      <c r="CAE467" s="59" t="s">
        <v>264</v>
      </c>
      <c r="CAF467" s="59" t="s">
        <v>264</v>
      </c>
      <c r="CAG467" s="59" t="s">
        <v>264</v>
      </c>
      <c r="CAH467" s="59" t="s">
        <v>264</v>
      </c>
      <c r="CAI467" s="59" t="s">
        <v>264</v>
      </c>
      <c r="CAJ467" s="59" t="s">
        <v>264</v>
      </c>
      <c r="CAK467" s="59" t="s">
        <v>264</v>
      </c>
      <c r="CAL467" s="59" t="s">
        <v>264</v>
      </c>
      <c r="CAM467" s="59" t="s">
        <v>264</v>
      </c>
      <c r="CAN467" s="59" t="s">
        <v>264</v>
      </c>
      <c r="CAO467" s="59" t="s">
        <v>264</v>
      </c>
      <c r="CAP467" s="59" t="s">
        <v>264</v>
      </c>
      <c r="CAQ467" s="59" t="s">
        <v>264</v>
      </c>
      <c r="CAR467" s="59" t="s">
        <v>264</v>
      </c>
      <c r="CAS467" s="59" t="s">
        <v>264</v>
      </c>
      <c r="CAT467" s="59" t="s">
        <v>264</v>
      </c>
      <c r="CAU467" s="59" t="s">
        <v>264</v>
      </c>
      <c r="CAV467" s="59" t="s">
        <v>264</v>
      </c>
      <c r="CAW467" s="59" t="s">
        <v>264</v>
      </c>
      <c r="CAX467" s="59" t="s">
        <v>264</v>
      </c>
      <c r="CAY467" s="59" t="s">
        <v>264</v>
      </c>
      <c r="CAZ467" s="59" t="s">
        <v>264</v>
      </c>
      <c r="CBA467" s="59" t="s">
        <v>264</v>
      </c>
      <c r="CBB467" s="59" t="s">
        <v>264</v>
      </c>
      <c r="CBC467" s="59" t="s">
        <v>264</v>
      </c>
      <c r="CBD467" s="59" t="s">
        <v>264</v>
      </c>
      <c r="CBE467" s="59" t="s">
        <v>264</v>
      </c>
      <c r="CBF467" s="59" t="s">
        <v>264</v>
      </c>
      <c r="CBG467" s="59" t="s">
        <v>264</v>
      </c>
      <c r="CBH467" s="59" t="s">
        <v>264</v>
      </c>
      <c r="CBI467" s="59" t="s">
        <v>264</v>
      </c>
      <c r="CBJ467" s="59" t="s">
        <v>264</v>
      </c>
      <c r="CBK467" s="59" t="s">
        <v>264</v>
      </c>
      <c r="CBL467" s="59" t="s">
        <v>264</v>
      </c>
      <c r="CBM467" s="59" t="s">
        <v>264</v>
      </c>
      <c r="CBN467" s="59" t="s">
        <v>264</v>
      </c>
      <c r="CBO467" s="59" t="s">
        <v>264</v>
      </c>
      <c r="CBP467" s="59" t="s">
        <v>264</v>
      </c>
      <c r="CBQ467" s="59" t="s">
        <v>264</v>
      </c>
      <c r="CBR467" s="59" t="s">
        <v>264</v>
      </c>
      <c r="CBS467" s="59" t="s">
        <v>264</v>
      </c>
      <c r="CBT467" s="59" t="s">
        <v>264</v>
      </c>
      <c r="CBU467" s="59" t="s">
        <v>264</v>
      </c>
      <c r="CBV467" s="59" t="s">
        <v>264</v>
      </c>
      <c r="CBW467" s="59" t="s">
        <v>264</v>
      </c>
      <c r="CBX467" s="59" t="s">
        <v>264</v>
      </c>
      <c r="CBY467" s="59" t="s">
        <v>264</v>
      </c>
      <c r="CBZ467" s="59" t="s">
        <v>264</v>
      </c>
      <c r="CCA467" s="59" t="s">
        <v>264</v>
      </c>
      <c r="CCB467" s="59" t="s">
        <v>264</v>
      </c>
      <c r="CCC467" s="59" t="s">
        <v>264</v>
      </c>
      <c r="CCD467" s="59" t="s">
        <v>264</v>
      </c>
      <c r="CCE467" s="59" t="s">
        <v>264</v>
      </c>
      <c r="CCF467" s="59" t="s">
        <v>264</v>
      </c>
      <c r="CCG467" s="59" t="s">
        <v>264</v>
      </c>
      <c r="CCH467" s="59" t="s">
        <v>264</v>
      </c>
      <c r="CCI467" s="59" t="s">
        <v>264</v>
      </c>
      <c r="CCJ467" s="59" t="s">
        <v>264</v>
      </c>
      <c r="CCK467" s="59" t="s">
        <v>264</v>
      </c>
      <c r="CCL467" s="59" t="s">
        <v>264</v>
      </c>
      <c r="CCM467" s="59" t="s">
        <v>264</v>
      </c>
      <c r="CCN467" s="59" t="s">
        <v>264</v>
      </c>
      <c r="CCO467" s="59" t="s">
        <v>264</v>
      </c>
      <c r="CCP467" s="59" t="s">
        <v>264</v>
      </c>
      <c r="CCQ467" s="59" t="s">
        <v>264</v>
      </c>
      <c r="CCR467" s="59" t="s">
        <v>264</v>
      </c>
      <c r="CCS467" s="59" t="s">
        <v>264</v>
      </c>
      <c r="CCT467" s="59" t="s">
        <v>264</v>
      </c>
      <c r="CCU467" s="59" t="s">
        <v>264</v>
      </c>
      <c r="CCV467" s="59" t="s">
        <v>264</v>
      </c>
      <c r="CCW467" s="59" t="s">
        <v>264</v>
      </c>
      <c r="CCX467" s="59" t="s">
        <v>264</v>
      </c>
      <c r="CCY467" s="59" t="s">
        <v>264</v>
      </c>
      <c r="CCZ467" s="59" t="s">
        <v>264</v>
      </c>
      <c r="CDA467" s="59" t="s">
        <v>264</v>
      </c>
      <c r="CDB467" s="59" t="s">
        <v>264</v>
      </c>
      <c r="CDC467" s="59" t="s">
        <v>264</v>
      </c>
      <c r="CDD467" s="59" t="s">
        <v>264</v>
      </c>
      <c r="CDE467" s="59" t="s">
        <v>264</v>
      </c>
      <c r="CDF467" s="59" t="s">
        <v>264</v>
      </c>
      <c r="CDG467" s="59" t="s">
        <v>264</v>
      </c>
      <c r="CDH467" s="59" t="s">
        <v>264</v>
      </c>
      <c r="CDI467" s="59" t="s">
        <v>264</v>
      </c>
      <c r="CDJ467" s="59" t="s">
        <v>264</v>
      </c>
      <c r="CDK467" s="59" t="s">
        <v>264</v>
      </c>
      <c r="CDL467" s="59" t="s">
        <v>264</v>
      </c>
      <c r="CDM467" s="59" t="s">
        <v>264</v>
      </c>
      <c r="CDN467" s="59" t="s">
        <v>264</v>
      </c>
      <c r="CDO467" s="59" t="s">
        <v>264</v>
      </c>
      <c r="CDP467" s="59" t="s">
        <v>264</v>
      </c>
      <c r="CDQ467" s="59" t="s">
        <v>264</v>
      </c>
      <c r="CDR467" s="59" t="s">
        <v>264</v>
      </c>
      <c r="CDS467" s="59" t="s">
        <v>264</v>
      </c>
      <c r="CDT467" s="59" t="s">
        <v>264</v>
      </c>
      <c r="CDU467" s="59" t="s">
        <v>264</v>
      </c>
      <c r="CDV467" s="59" t="s">
        <v>264</v>
      </c>
      <c r="CDW467" s="59" t="s">
        <v>264</v>
      </c>
      <c r="CDX467" s="59" t="s">
        <v>264</v>
      </c>
      <c r="CDY467" s="59" t="s">
        <v>264</v>
      </c>
      <c r="CDZ467" s="59" t="s">
        <v>264</v>
      </c>
      <c r="CEA467" s="59" t="s">
        <v>264</v>
      </c>
      <c r="CEB467" s="59" t="s">
        <v>264</v>
      </c>
      <c r="CEC467" s="59" t="s">
        <v>264</v>
      </c>
      <c r="CED467" s="59" t="s">
        <v>264</v>
      </c>
      <c r="CEE467" s="59" t="s">
        <v>264</v>
      </c>
      <c r="CEF467" s="59" t="s">
        <v>264</v>
      </c>
      <c r="CEG467" s="59" t="s">
        <v>264</v>
      </c>
      <c r="CEH467" s="59" t="s">
        <v>264</v>
      </c>
      <c r="CEI467" s="59" t="s">
        <v>264</v>
      </c>
      <c r="CEJ467" s="59" t="s">
        <v>264</v>
      </c>
      <c r="CEK467" s="59" t="s">
        <v>264</v>
      </c>
      <c r="CEL467" s="59" t="s">
        <v>264</v>
      </c>
      <c r="CEM467" s="59" t="s">
        <v>264</v>
      </c>
      <c r="CEN467" s="59" t="s">
        <v>264</v>
      </c>
      <c r="CEO467" s="59" t="s">
        <v>264</v>
      </c>
      <c r="CEP467" s="59" t="s">
        <v>264</v>
      </c>
      <c r="CEQ467" s="59" t="s">
        <v>264</v>
      </c>
      <c r="CER467" s="59" t="s">
        <v>264</v>
      </c>
      <c r="CES467" s="59" t="s">
        <v>264</v>
      </c>
      <c r="CET467" s="59" t="s">
        <v>264</v>
      </c>
      <c r="CEU467" s="59" t="s">
        <v>264</v>
      </c>
      <c r="CEV467" s="59" t="s">
        <v>264</v>
      </c>
      <c r="CEW467" s="59" t="s">
        <v>264</v>
      </c>
      <c r="CEX467" s="59" t="s">
        <v>264</v>
      </c>
      <c r="CEY467" s="59" t="s">
        <v>264</v>
      </c>
      <c r="CEZ467" s="59" t="s">
        <v>264</v>
      </c>
      <c r="CFA467" s="59" t="s">
        <v>264</v>
      </c>
      <c r="CFB467" s="59" t="s">
        <v>264</v>
      </c>
      <c r="CFC467" s="59" t="s">
        <v>264</v>
      </c>
      <c r="CFD467" s="59" t="s">
        <v>264</v>
      </c>
      <c r="CFE467" s="59" t="s">
        <v>264</v>
      </c>
      <c r="CFF467" s="59" t="s">
        <v>264</v>
      </c>
      <c r="CFG467" s="59" t="s">
        <v>264</v>
      </c>
      <c r="CFH467" s="59" t="s">
        <v>264</v>
      </c>
      <c r="CFI467" s="59" t="s">
        <v>264</v>
      </c>
      <c r="CFJ467" s="59" t="s">
        <v>264</v>
      </c>
      <c r="CFK467" s="59" t="s">
        <v>264</v>
      </c>
      <c r="CFL467" s="59" t="s">
        <v>264</v>
      </c>
      <c r="CFM467" s="59" t="s">
        <v>264</v>
      </c>
      <c r="CFN467" s="59" t="s">
        <v>264</v>
      </c>
      <c r="CFO467" s="59" t="s">
        <v>264</v>
      </c>
      <c r="CFP467" s="59" t="s">
        <v>264</v>
      </c>
      <c r="CFQ467" s="59" t="s">
        <v>264</v>
      </c>
      <c r="CFR467" s="59" t="s">
        <v>264</v>
      </c>
      <c r="CFS467" s="59" t="s">
        <v>264</v>
      </c>
      <c r="CFT467" s="59" t="s">
        <v>264</v>
      </c>
      <c r="CFU467" s="59" t="s">
        <v>264</v>
      </c>
      <c r="CFV467" s="59" t="s">
        <v>264</v>
      </c>
      <c r="CFW467" s="59" t="s">
        <v>264</v>
      </c>
      <c r="CFX467" s="59" t="s">
        <v>264</v>
      </c>
      <c r="CFY467" s="59" t="s">
        <v>264</v>
      </c>
      <c r="CFZ467" s="59" t="s">
        <v>264</v>
      </c>
      <c r="CGA467" s="59" t="s">
        <v>264</v>
      </c>
      <c r="CGB467" s="59" t="s">
        <v>264</v>
      </c>
      <c r="CGC467" s="59" t="s">
        <v>264</v>
      </c>
      <c r="CGD467" s="59" t="s">
        <v>264</v>
      </c>
      <c r="CGE467" s="59" t="s">
        <v>264</v>
      </c>
      <c r="CGF467" s="59" t="s">
        <v>264</v>
      </c>
      <c r="CGG467" s="59" t="s">
        <v>264</v>
      </c>
      <c r="CGH467" s="59" t="s">
        <v>264</v>
      </c>
      <c r="CGI467" s="59" t="s">
        <v>264</v>
      </c>
      <c r="CGJ467" s="59" t="s">
        <v>264</v>
      </c>
      <c r="CGK467" s="59" t="s">
        <v>264</v>
      </c>
      <c r="CGL467" s="59" t="s">
        <v>264</v>
      </c>
      <c r="CGM467" s="59" t="s">
        <v>264</v>
      </c>
      <c r="CGN467" s="59" t="s">
        <v>264</v>
      </c>
      <c r="CGO467" s="59" t="s">
        <v>264</v>
      </c>
      <c r="CGP467" s="59" t="s">
        <v>264</v>
      </c>
      <c r="CGQ467" s="59" t="s">
        <v>264</v>
      </c>
      <c r="CGR467" s="59" t="s">
        <v>264</v>
      </c>
      <c r="CGS467" s="59" t="s">
        <v>264</v>
      </c>
      <c r="CGT467" s="59" t="s">
        <v>264</v>
      </c>
      <c r="CGU467" s="59" t="s">
        <v>264</v>
      </c>
      <c r="CGV467" s="59" t="s">
        <v>264</v>
      </c>
      <c r="CGW467" s="59" t="s">
        <v>264</v>
      </c>
      <c r="CGX467" s="59" t="s">
        <v>264</v>
      </c>
      <c r="CGY467" s="59" t="s">
        <v>264</v>
      </c>
      <c r="CGZ467" s="59" t="s">
        <v>264</v>
      </c>
      <c r="CHA467" s="59" t="s">
        <v>264</v>
      </c>
      <c r="CHB467" s="59" t="s">
        <v>264</v>
      </c>
      <c r="CHC467" s="59" t="s">
        <v>264</v>
      </c>
      <c r="CHD467" s="59" t="s">
        <v>264</v>
      </c>
      <c r="CHE467" s="59" t="s">
        <v>264</v>
      </c>
      <c r="CHF467" s="59" t="s">
        <v>264</v>
      </c>
      <c r="CHG467" s="59" t="s">
        <v>264</v>
      </c>
      <c r="CHH467" s="59" t="s">
        <v>264</v>
      </c>
      <c r="CHI467" s="59" t="s">
        <v>264</v>
      </c>
      <c r="CHJ467" s="59" t="s">
        <v>264</v>
      </c>
      <c r="CHK467" s="59" t="s">
        <v>264</v>
      </c>
      <c r="CHL467" s="59" t="s">
        <v>264</v>
      </c>
      <c r="CHM467" s="59" t="s">
        <v>264</v>
      </c>
      <c r="CHN467" s="59" t="s">
        <v>264</v>
      </c>
      <c r="CHO467" s="59" t="s">
        <v>264</v>
      </c>
      <c r="CHP467" s="59" t="s">
        <v>264</v>
      </c>
      <c r="CHQ467" s="59" t="s">
        <v>264</v>
      </c>
      <c r="CHR467" s="59" t="s">
        <v>264</v>
      </c>
      <c r="CHS467" s="59" t="s">
        <v>264</v>
      </c>
      <c r="CHT467" s="59" t="s">
        <v>264</v>
      </c>
      <c r="CHU467" s="59" t="s">
        <v>264</v>
      </c>
      <c r="CHV467" s="59" t="s">
        <v>264</v>
      </c>
      <c r="CHW467" s="59" t="s">
        <v>264</v>
      </c>
      <c r="CHX467" s="59" t="s">
        <v>264</v>
      </c>
      <c r="CHY467" s="59" t="s">
        <v>264</v>
      </c>
      <c r="CHZ467" s="59" t="s">
        <v>264</v>
      </c>
      <c r="CIA467" s="59" t="s">
        <v>264</v>
      </c>
      <c r="CIB467" s="59" t="s">
        <v>264</v>
      </c>
      <c r="CIC467" s="59" t="s">
        <v>264</v>
      </c>
      <c r="CID467" s="59" t="s">
        <v>264</v>
      </c>
      <c r="CIE467" s="59" t="s">
        <v>264</v>
      </c>
      <c r="CIF467" s="59" t="s">
        <v>264</v>
      </c>
      <c r="CIG467" s="59" t="s">
        <v>264</v>
      </c>
      <c r="CIH467" s="59" t="s">
        <v>264</v>
      </c>
      <c r="CII467" s="59" t="s">
        <v>264</v>
      </c>
      <c r="CIJ467" s="59" t="s">
        <v>264</v>
      </c>
      <c r="CIK467" s="59" t="s">
        <v>264</v>
      </c>
      <c r="CIL467" s="59" t="s">
        <v>264</v>
      </c>
      <c r="CIM467" s="59" t="s">
        <v>264</v>
      </c>
      <c r="CIN467" s="59" t="s">
        <v>264</v>
      </c>
      <c r="CIO467" s="59" t="s">
        <v>264</v>
      </c>
      <c r="CIP467" s="59" t="s">
        <v>264</v>
      </c>
      <c r="CIQ467" s="59" t="s">
        <v>264</v>
      </c>
      <c r="CIR467" s="59" t="s">
        <v>264</v>
      </c>
      <c r="CIS467" s="59" t="s">
        <v>264</v>
      </c>
      <c r="CIT467" s="59" t="s">
        <v>264</v>
      </c>
      <c r="CIU467" s="59" t="s">
        <v>264</v>
      </c>
      <c r="CIV467" s="59" t="s">
        <v>264</v>
      </c>
      <c r="CIW467" s="59" t="s">
        <v>264</v>
      </c>
      <c r="CIX467" s="59" t="s">
        <v>264</v>
      </c>
      <c r="CIY467" s="59" t="s">
        <v>264</v>
      </c>
      <c r="CIZ467" s="59" t="s">
        <v>264</v>
      </c>
      <c r="CJA467" s="59" t="s">
        <v>264</v>
      </c>
      <c r="CJB467" s="59" t="s">
        <v>264</v>
      </c>
      <c r="CJC467" s="59" t="s">
        <v>264</v>
      </c>
      <c r="CJD467" s="59" t="s">
        <v>264</v>
      </c>
      <c r="CJE467" s="59" t="s">
        <v>264</v>
      </c>
      <c r="CJF467" s="59" t="s">
        <v>264</v>
      </c>
      <c r="CJG467" s="59" t="s">
        <v>264</v>
      </c>
      <c r="CJH467" s="59" t="s">
        <v>264</v>
      </c>
      <c r="CJI467" s="59" t="s">
        <v>264</v>
      </c>
      <c r="CJJ467" s="59" t="s">
        <v>264</v>
      </c>
      <c r="CJK467" s="59" t="s">
        <v>264</v>
      </c>
      <c r="CJL467" s="59" t="s">
        <v>264</v>
      </c>
      <c r="CJM467" s="59" t="s">
        <v>264</v>
      </c>
      <c r="CJN467" s="59" t="s">
        <v>264</v>
      </c>
      <c r="CJO467" s="59" t="s">
        <v>264</v>
      </c>
      <c r="CJP467" s="59" t="s">
        <v>264</v>
      </c>
      <c r="CJQ467" s="59" t="s">
        <v>264</v>
      </c>
      <c r="CJR467" s="59" t="s">
        <v>264</v>
      </c>
      <c r="CJS467" s="59" t="s">
        <v>264</v>
      </c>
      <c r="CJT467" s="59" t="s">
        <v>264</v>
      </c>
      <c r="CJU467" s="59" t="s">
        <v>264</v>
      </c>
      <c r="CJV467" s="59" t="s">
        <v>264</v>
      </c>
      <c r="CJW467" s="59" t="s">
        <v>264</v>
      </c>
      <c r="CJX467" s="59" t="s">
        <v>264</v>
      </c>
      <c r="CJY467" s="59" t="s">
        <v>264</v>
      </c>
      <c r="CJZ467" s="59" t="s">
        <v>264</v>
      </c>
      <c r="CKA467" s="59" t="s">
        <v>264</v>
      </c>
      <c r="CKB467" s="59" t="s">
        <v>264</v>
      </c>
      <c r="CKC467" s="59" t="s">
        <v>264</v>
      </c>
      <c r="CKD467" s="59" t="s">
        <v>264</v>
      </c>
      <c r="CKE467" s="59" t="s">
        <v>264</v>
      </c>
      <c r="CKF467" s="59" t="s">
        <v>264</v>
      </c>
      <c r="CKG467" s="59" t="s">
        <v>264</v>
      </c>
      <c r="CKH467" s="59" t="s">
        <v>264</v>
      </c>
      <c r="CKI467" s="59" t="s">
        <v>264</v>
      </c>
      <c r="CKJ467" s="59" t="s">
        <v>264</v>
      </c>
      <c r="CKK467" s="59" t="s">
        <v>264</v>
      </c>
      <c r="CKL467" s="59" t="s">
        <v>264</v>
      </c>
      <c r="CKM467" s="59" t="s">
        <v>264</v>
      </c>
      <c r="CKN467" s="59" t="s">
        <v>264</v>
      </c>
      <c r="CKO467" s="59" t="s">
        <v>264</v>
      </c>
      <c r="CKP467" s="59" t="s">
        <v>264</v>
      </c>
      <c r="CKQ467" s="59" t="s">
        <v>264</v>
      </c>
      <c r="CKR467" s="59" t="s">
        <v>264</v>
      </c>
      <c r="CKS467" s="59" t="s">
        <v>264</v>
      </c>
      <c r="CKT467" s="59" t="s">
        <v>264</v>
      </c>
      <c r="CKU467" s="59" t="s">
        <v>264</v>
      </c>
      <c r="CKV467" s="59" t="s">
        <v>264</v>
      </c>
      <c r="CKW467" s="59" t="s">
        <v>264</v>
      </c>
      <c r="CKX467" s="59" t="s">
        <v>264</v>
      </c>
      <c r="CKY467" s="59" t="s">
        <v>264</v>
      </c>
      <c r="CKZ467" s="59" t="s">
        <v>264</v>
      </c>
      <c r="CLA467" s="59" t="s">
        <v>264</v>
      </c>
      <c r="CLB467" s="59" t="s">
        <v>264</v>
      </c>
      <c r="CLC467" s="59" t="s">
        <v>264</v>
      </c>
      <c r="CLD467" s="59" t="s">
        <v>264</v>
      </c>
      <c r="CLE467" s="59" t="s">
        <v>264</v>
      </c>
      <c r="CLF467" s="59" t="s">
        <v>264</v>
      </c>
      <c r="CLG467" s="59" t="s">
        <v>264</v>
      </c>
      <c r="CLH467" s="59" t="s">
        <v>264</v>
      </c>
      <c r="CLI467" s="59" t="s">
        <v>264</v>
      </c>
      <c r="CLJ467" s="59" t="s">
        <v>264</v>
      </c>
      <c r="CLK467" s="59" t="s">
        <v>264</v>
      </c>
      <c r="CLL467" s="59" t="s">
        <v>264</v>
      </c>
      <c r="CLM467" s="59" t="s">
        <v>264</v>
      </c>
      <c r="CLN467" s="59" t="s">
        <v>264</v>
      </c>
      <c r="CLO467" s="59" t="s">
        <v>264</v>
      </c>
      <c r="CLP467" s="59" t="s">
        <v>264</v>
      </c>
      <c r="CLQ467" s="59" t="s">
        <v>264</v>
      </c>
      <c r="CLR467" s="59" t="s">
        <v>264</v>
      </c>
      <c r="CLS467" s="59" t="s">
        <v>264</v>
      </c>
      <c r="CLT467" s="59" t="s">
        <v>264</v>
      </c>
      <c r="CLU467" s="59" t="s">
        <v>264</v>
      </c>
      <c r="CLV467" s="59" t="s">
        <v>264</v>
      </c>
      <c r="CLW467" s="59" t="s">
        <v>264</v>
      </c>
      <c r="CLX467" s="59" t="s">
        <v>264</v>
      </c>
      <c r="CLY467" s="59" t="s">
        <v>264</v>
      </c>
      <c r="CLZ467" s="59" t="s">
        <v>264</v>
      </c>
      <c r="CMA467" s="59" t="s">
        <v>264</v>
      </c>
      <c r="CMB467" s="59" t="s">
        <v>264</v>
      </c>
      <c r="CMC467" s="59" t="s">
        <v>264</v>
      </c>
      <c r="CMD467" s="59" t="s">
        <v>264</v>
      </c>
      <c r="CME467" s="59" t="s">
        <v>264</v>
      </c>
      <c r="CMF467" s="59" t="s">
        <v>264</v>
      </c>
      <c r="CMG467" s="59" t="s">
        <v>264</v>
      </c>
      <c r="CMH467" s="59" t="s">
        <v>264</v>
      </c>
      <c r="CMI467" s="59" t="s">
        <v>264</v>
      </c>
      <c r="CMJ467" s="59" t="s">
        <v>264</v>
      </c>
      <c r="CMK467" s="59" t="s">
        <v>264</v>
      </c>
      <c r="CML467" s="59" t="s">
        <v>264</v>
      </c>
      <c r="CMM467" s="59" t="s">
        <v>264</v>
      </c>
      <c r="CMN467" s="59" t="s">
        <v>264</v>
      </c>
      <c r="CMO467" s="59" t="s">
        <v>264</v>
      </c>
      <c r="CMP467" s="59" t="s">
        <v>264</v>
      </c>
      <c r="CMQ467" s="59" t="s">
        <v>264</v>
      </c>
      <c r="CMR467" s="59" t="s">
        <v>264</v>
      </c>
      <c r="CMS467" s="59" t="s">
        <v>264</v>
      </c>
      <c r="CMT467" s="59" t="s">
        <v>264</v>
      </c>
      <c r="CMU467" s="59" t="s">
        <v>264</v>
      </c>
      <c r="CMV467" s="59" t="s">
        <v>264</v>
      </c>
      <c r="CMW467" s="59" t="s">
        <v>264</v>
      </c>
      <c r="CMX467" s="59" t="s">
        <v>264</v>
      </c>
      <c r="CMY467" s="59" t="s">
        <v>264</v>
      </c>
      <c r="CMZ467" s="59" t="s">
        <v>264</v>
      </c>
      <c r="CNA467" s="59" t="s">
        <v>264</v>
      </c>
      <c r="CNB467" s="59" t="s">
        <v>264</v>
      </c>
      <c r="CNC467" s="59" t="s">
        <v>264</v>
      </c>
      <c r="CND467" s="59" t="s">
        <v>264</v>
      </c>
      <c r="CNE467" s="59" t="s">
        <v>264</v>
      </c>
      <c r="CNF467" s="59" t="s">
        <v>264</v>
      </c>
      <c r="CNG467" s="59" t="s">
        <v>264</v>
      </c>
      <c r="CNH467" s="59" t="s">
        <v>264</v>
      </c>
      <c r="CNI467" s="59" t="s">
        <v>264</v>
      </c>
      <c r="CNJ467" s="59" t="s">
        <v>264</v>
      </c>
      <c r="CNK467" s="59" t="s">
        <v>264</v>
      </c>
      <c r="CNL467" s="59" t="s">
        <v>264</v>
      </c>
      <c r="CNM467" s="59" t="s">
        <v>264</v>
      </c>
      <c r="CNN467" s="59" t="s">
        <v>264</v>
      </c>
      <c r="CNO467" s="59" t="s">
        <v>264</v>
      </c>
      <c r="CNP467" s="59" t="s">
        <v>264</v>
      </c>
      <c r="CNQ467" s="59" t="s">
        <v>264</v>
      </c>
      <c r="CNR467" s="59" t="s">
        <v>264</v>
      </c>
      <c r="CNS467" s="59" t="s">
        <v>264</v>
      </c>
      <c r="CNT467" s="59" t="s">
        <v>264</v>
      </c>
      <c r="CNU467" s="59" t="s">
        <v>264</v>
      </c>
      <c r="CNV467" s="59" t="s">
        <v>264</v>
      </c>
      <c r="CNW467" s="59" t="s">
        <v>264</v>
      </c>
      <c r="CNX467" s="59" t="s">
        <v>264</v>
      </c>
      <c r="CNY467" s="59" t="s">
        <v>264</v>
      </c>
      <c r="CNZ467" s="59" t="s">
        <v>264</v>
      </c>
      <c r="COA467" s="59" t="s">
        <v>264</v>
      </c>
      <c r="COB467" s="59" t="s">
        <v>264</v>
      </c>
      <c r="COC467" s="59" t="s">
        <v>264</v>
      </c>
      <c r="COD467" s="59" t="s">
        <v>264</v>
      </c>
      <c r="COE467" s="59" t="s">
        <v>264</v>
      </c>
      <c r="COF467" s="59" t="s">
        <v>264</v>
      </c>
      <c r="COG467" s="59" t="s">
        <v>264</v>
      </c>
      <c r="COH467" s="59" t="s">
        <v>264</v>
      </c>
      <c r="COI467" s="59" t="s">
        <v>264</v>
      </c>
      <c r="COJ467" s="59" t="s">
        <v>264</v>
      </c>
      <c r="COK467" s="59" t="s">
        <v>264</v>
      </c>
      <c r="COL467" s="59" t="s">
        <v>264</v>
      </c>
      <c r="COM467" s="59" t="s">
        <v>264</v>
      </c>
      <c r="CON467" s="59" t="s">
        <v>264</v>
      </c>
      <c r="COO467" s="59" t="s">
        <v>264</v>
      </c>
      <c r="COP467" s="59" t="s">
        <v>264</v>
      </c>
      <c r="COQ467" s="59" t="s">
        <v>264</v>
      </c>
      <c r="COR467" s="59" t="s">
        <v>264</v>
      </c>
      <c r="COS467" s="59" t="s">
        <v>264</v>
      </c>
      <c r="COT467" s="59" t="s">
        <v>264</v>
      </c>
      <c r="COU467" s="59" t="s">
        <v>264</v>
      </c>
      <c r="COV467" s="59" t="s">
        <v>264</v>
      </c>
      <c r="COW467" s="59" t="s">
        <v>264</v>
      </c>
      <c r="COX467" s="59" t="s">
        <v>264</v>
      </c>
      <c r="COY467" s="59" t="s">
        <v>264</v>
      </c>
      <c r="COZ467" s="59" t="s">
        <v>264</v>
      </c>
      <c r="CPA467" s="59" t="s">
        <v>264</v>
      </c>
      <c r="CPB467" s="59" t="s">
        <v>264</v>
      </c>
      <c r="CPC467" s="59" t="s">
        <v>264</v>
      </c>
      <c r="CPD467" s="59" t="s">
        <v>264</v>
      </c>
      <c r="CPE467" s="59" t="s">
        <v>264</v>
      </c>
      <c r="CPF467" s="59" t="s">
        <v>264</v>
      </c>
      <c r="CPG467" s="59" t="s">
        <v>264</v>
      </c>
      <c r="CPH467" s="59" t="s">
        <v>264</v>
      </c>
      <c r="CPI467" s="59" t="s">
        <v>264</v>
      </c>
      <c r="CPJ467" s="59" t="s">
        <v>264</v>
      </c>
      <c r="CPK467" s="59" t="s">
        <v>264</v>
      </c>
      <c r="CPL467" s="59" t="s">
        <v>264</v>
      </c>
      <c r="CPM467" s="59" t="s">
        <v>264</v>
      </c>
      <c r="CPN467" s="59" t="s">
        <v>264</v>
      </c>
      <c r="CPO467" s="59" t="s">
        <v>264</v>
      </c>
      <c r="CPP467" s="59" t="s">
        <v>264</v>
      </c>
      <c r="CPQ467" s="59" t="s">
        <v>264</v>
      </c>
      <c r="CPR467" s="59" t="s">
        <v>264</v>
      </c>
      <c r="CPS467" s="59" t="s">
        <v>264</v>
      </c>
      <c r="CPT467" s="59" t="s">
        <v>264</v>
      </c>
      <c r="CPU467" s="59" t="s">
        <v>264</v>
      </c>
      <c r="CPV467" s="59" t="s">
        <v>264</v>
      </c>
      <c r="CPW467" s="59" t="s">
        <v>264</v>
      </c>
      <c r="CPX467" s="59" t="s">
        <v>264</v>
      </c>
      <c r="CPY467" s="59" t="s">
        <v>264</v>
      </c>
      <c r="CPZ467" s="59" t="s">
        <v>264</v>
      </c>
      <c r="CQA467" s="59" t="s">
        <v>264</v>
      </c>
      <c r="CQB467" s="59" t="s">
        <v>264</v>
      </c>
      <c r="CQC467" s="59" t="s">
        <v>264</v>
      </c>
      <c r="CQD467" s="59" t="s">
        <v>264</v>
      </c>
      <c r="CQE467" s="59" t="s">
        <v>264</v>
      </c>
      <c r="CQF467" s="59" t="s">
        <v>264</v>
      </c>
      <c r="CQG467" s="59" t="s">
        <v>264</v>
      </c>
      <c r="CQH467" s="59" t="s">
        <v>264</v>
      </c>
      <c r="CQI467" s="59" t="s">
        <v>264</v>
      </c>
      <c r="CQJ467" s="59" t="s">
        <v>264</v>
      </c>
      <c r="CQK467" s="59" t="s">
        <v>264</v>
      </c>
      <c r="CQL467" s="59" t="s">
        <v>264</v>
      </c>
      <c r="CQM467" s="59" t="s">
        <v>264</v>
      </c>
      <c r="CQN467" s="59" t="s">
        <v>264</v>
      </c>
      <c r="CQO467" s="59" t="s">
        <v>264</v>
      </c>
      <c r="CQP467" s="59" t="s">
        <v>264</v>
      </c>
      <c r="CQQ467" s="59" t="s">
        <v>264</v>
      </c>
      <c r="CQR467" s="59" t="s">
        <v>264</v>
      </c>
      <c r="CQS467" s="59" t="s">
        <v>264</v>
      </c>
      <c r="CQT467" s="59" t="s">
        <v>264</v>
      </c>
      <c r="CQU467" s="59" t="s">
        <v>264</v>
      </c>
      <c r="CQV467" s="59" t="s">
        <v>264</v>
      </c>
      <c r="CQW467" s="59" t="s">
        <v>264</v>
      </c>
      <c r="CQX467" s="59" t="s">
        <v>264</v>
      </c>
      <c r="CQY467" s="59" t="s">
        <v>264</v>
      </c>
      <c r="CQZ467" s="59" t="s">
        <v>264</v>
      </c>
      <c r="CRA467" s="59" t="s">
        <v>264</v>
      </c>
      <c r="CRB467" s="59" t="s">
        <v>264</v>
      </c>
      <c r="CRC467" s="59" t="s">
        <v>264</v>
      </c>
      <c r="CRD467" s="59" t="s">
        <v>264</v>
      </c>
      <c r="CRE467" s="59" t="s">
        <v>264</v>
      </c>
      <c r="CRF467" s="59" t="s">
        <v>264</v>
      </c>
      <c r="CRG467" s="59" t="s">
        <v>264</v>
      </c>
      <c r="CRH467" s="59" t="s">
        <v>264</v>
      </c>
      <c r="CRI467" s="59" t="s">
        <v>264</v>
      </c>
      <c r="CRJ467" s="59" t="s">
        <v>264</v>
      </c>
      <c r="CRK467" s="59" t="s">
        <v>264</v>
      </c>
      <c r="CRL467" s="59" t="s">
        <v>264</v>
      </c>
      <c r="CRM467" s="59" t="s">
        <v>264</v>
      </c>
      <c r="CRN467" s="59" t="s">
        <v>264</v>
      </c>
      <c r="CRO467" s="59" t="s">
        <v>264</v>
      </c>
      <c r="CRP467" s="59" t="s">
        <v>264</v>
      </c>
      <c r="CRQ467" s="59" t="s">
        <v>264</v>
      </c>
      <c r="CRR467" s="59" t="s">
        <v>264</v>
      </c>
      <c r="CRS467" s="59" t="s">
        <v>264</v>
      </c>
      <c r="CRT467" s="59" t="s">
        <v>264</v>
      </c>
      <c r="CRU467" s="59" t="s">
        <v>264</v>
      </c>
      <c r="CRV467" s="59" t="s">
        <v>264</v>
      </c>
      <c r="CRW467" s="59" t="s">
        <v>264</v>
      </c>
      <c r="CRX467" s="59" t="s">
        <v>264</v>
      </c>
      <c r="CRY467" s="59" t="s">
        <v>264</v>
      </c>
      <c r="CRZ467" s="59" t="s">
        <v>264</v>
      </c>
      <c r="CSA467" s="59" t="s">
        <v>264</v>
      </c>
      <c r="CSB467" s="59" t="s">
        <v>264</v>
      </c>
      <c r="CSC467" s="59" t="s">
        <v>264</v>
      </c>
      <c r="CSD467" s="59" t="s">
        <v>264</v>
      </c>
      <c r="CSE467" s="59" t="s">
        <v>264</v>
      </c>
      <c r="CSF467" s="59" t="s">
        <v>264</v>
      </c>
      <c r="CSG467" s="59" t="s">
        <v>264</v>
      </c>
      <c r="CSH467" s="59" t="s">
        <v>264</v>
      </c>
      <c r="CSI467" s="59" t="s">
        <v>264</v>
      </c>
      <c r="CSJ467" s="59" t="s">
        <v>264</v>
      </c>
      <c r="CSK467" s="59" t="s">
        <v>264</v>
      </c>
      <c r="CSL467" s="59" t="s">
        <v>264</v>
      </c>
      <c r="CSM467" s="59" t="s">
        <v>264</v>
      </c>
      <c r="CSN467" s="59" t="s">
        <v>264</v>
      </c>
      <c r="CSO467" s="59" t="s">
        <v>264</v>
      </c>
      <c r="CSP467" s="59" t="s">
        <v>264</v>
      </c>
      <c r="CSQ467" s="59" t="s">
        <v>264</v>
      </c>
      <c r="CSR467" s="59" t="s">
        <v>264</v>
      </c>
      <c r="CSS467" s="59" t="s">
        <v>264</v>
      </c>
      <c r="CST467" s="59" t="s">
        <v>264</v>
      </c>
      <c r="CSU467" s="59" t="s">
        <v>264</v>
      </c>
      <c r="CSV467" s="59" t="s">
        <v>264</v>
      </c>
      <c r="CSW467" s="59" t="s">
        <v>264</v>
      </c>
      <c r="CSX467" s="59" t="s">
        <v>264</v>
      </c>
      <c r="CSY467" s="59" t="s">
        <v>264</v>
      </c>
      <c r="CSZ467" s="59" t="s">
        <v>264</v>
      </c>
      <c r="CTA467" s="59" t="s">
        <v>264</v>
      </c>
      <c r="CTB467" s="59" t="s">
        <v>264</v>
      </c>
      <c r="CTC467" s="59" t="s">
        <v>264</v>
      </c>
      <c r="CTD467" s="59" t="s">
        <v>264</v>
      </c>
      <c r="CTE467" s="59" t="s">
        <v>264</v>
      </c>
      <c r="CTF467" s="59" t="s">
        <v>264</v>
      </c>
      <c r="CTG467" s="59" t="s">
        <v>264</v>
      </c>
      <c r="CTH467" s="59" t="s">
        <v>264</v>
      </c>
      <c r="CTI467" s="59" t="s">
        <v>264</v>
      </c>
      <c r="CTJ467" s="59" t="s">
        <v>264</v>
      </c>
      <c r="CTK467" s="59" t="s">
        <v>264</v>
      </c>
      <c r="CTL467" s="59" t="s">
        <v>264</v>
      </c>
      <c r="CTM467" s="59" t="s">
        <v>264</v>
      </c>
      <c r="CTN467" s="59" t="s">
        <v>264</v>
      </c>
      <c r="CTO467" s="59" t="s">
        <v>264</v>
      </c>
      <c r="CTP467" s="59" t="s">
        <v>264</v>
      </c>
      <c r="CTQ467" s="59" t="s">
        <v>264</v>
      </c>
      <c r="CTR467" s="59" t="s">
        <v>264</v>
      </c>
      <c r="CTS467" s="59" t="s">
        <v>264</v>
      </c>
      <c r="CTT467" s="59" t="s">
        <v>264</v>
      </c>
      <c r="CTU467" s="59" t="s">
        <v>264</v>
      </c>
      <c r="CTV467" s="59" t="s">
        <v>264</v>
      </c>
      <c r="CTW467" s="59" t="s">
        <v>264</v>
      </c>
      <c r="CTX467" s="59" t="s">
        <v>264</v>
      </c>
      <c r="CTY467" s="59" t="s">
        <v>264</v>
      </c>
      <c r="CTZ467" s="59" t="s">
        <v>264</v>
      </c>
      <c r="CUA467" s="59" t="s">
        <v>264</v>
      </c>
      <c r="CUB467" s="59" t="s">
        <v>264</v>
      </c>
      <c r="CUC467" s="59" t="s">
        <v>264</v>
      </c>
      <c r="CUD467" s="59" t="s">
        <v>264</v>
      </c>
      <c r="CUE467" s="59" t="s">
        <v>264</v>
      </c>
      <c r="CUF467" s="59" t="s">
        <v>264</v>
      </c>
      <c r="CUG467" s="59" t="s">
        <v>264</v>
      </c>
      <c r="CUH467" s="59" t="s">
        <v>264</v>
      </c>
      <c r="CUI467" s="59" t="s">
        <v>264</v>
      </c>
      <c r="CUJ467" s="59" t="s">
        <v>264</v>
      </c>
      <c r="CUK467" s="59" t="s">
        <v>264</v>
      </c>
      <c r="CUL467" s="59" t="s">
        <v>264</v>
      </c>
      <c r="CUM467" s="59" t="s">
        <v>264</v>
      </c>
      <c r="CUN467" s="59" t="s">
        <v>264</v>
      </c>
      <c r="CUO467" s="59" t="s">
        <v>264</v>
      </c>
      <c r="CUP467" s="59" t="s">
        <v>264</v>
      </c>
      <c r="CUQ467" s="59" t="s">
        <v>264</v>
      </c>
      <c r="CUR467" s="59" t="s">
        <v>264</v>
      </c>
      <c r="CUS467" s="59" t="s">
        <v>264</v>
      </c>
      <c r="CUT467" s="59" t="s">
        <v>264</v>
      </c>
      <c r="CUU467" s="59" t="s">
        <v>264</v>
      </c>
      <c r="CUV467" s="59" t="s">
        <v>264</v>
      </c>
      <c r="CUW467" s="59" t="s">
        <v>264</v>
      </c>
      <c r="CUX467" s="59" t="s">
        <v>264</v>
      </c>
      <c r="CUY467" s="59" t="s">
        <v>264</v>
      </c>
      <c r="CUZ467" s="59" t="s">
        <v>264</v>
      </c>
      <c r="CVA467" s="59" t="s">
        <v>264</v>
      </c>
      <c r="CVB467" s="59" t="s">
        <v>264</v>
      </c>
      <c r="CVC467" s="59" t="s">
        <v>264</v>
      </c>
      <c r="CVD467" s="59" t="s">
        <v>264</v>
      </c>
      <c r="CVE467" s="59" t="s">
        <v>264</v>
      </c>
      <c r="CVF467" s="59" t="s">
        <v>264</v>
      </c>
      <c r="CVG467" s="59" t="s">
        <v>264</v>
      </c>
      <c r="CVH467" s="59" t="s">
        <v>264</v>
      </c>
      <c r="CVI467" s="59" t="s">
        <v>264</v>
      </c>
      <c r="CVJ467" s="59" t="s">
        <v>264</v>
      </c>
      <c r="CVK467" s="59" t="s">
        <v>264</v>
      </c>
      <c r="CVL467" s="59" t="s">
        <v>264</v>
      </c>
      <c r="CVM467" s="59" t="s">
        <v>264</v>
      </c>
      <c r="CVN467" s="59" t="s">
        <v>264</v>
      </c>
      <c r="CVO467" s="59" t="s">
        <v>264</v>
      </c>
      <c r="CVP467" s="59" t="s">
        <v>264</v>
      </c>
      <c r="CVQ467" s="59" t="s">
        <v>264</v>
      </c>
      <c r="CVR467" s="59" t="s">
        <v>264</v>
      </c>
      <c r="CVS467" s="59" t="s">
        <v>264</v>
      </c>
      <c r="CVT467" s="59" t="s">
        <v>264</v>
      </c>
      <c r="CVU467" s="59" t="s">
        <v>264</v>
      </c>
      <c r="CVV467" s="59" t="s">
        <v>264</v>
      </c>
      <c r="CVW467" s="59" t="s">
        <v>264</v>
      </c>
      <c r="CVX467" s="59" t="s">
        <v>264</v>
      </c>
      <c r="CVY467" s="59" t="s">
        <v>264</v>
      </c>
      <c r="CVZ467" s="59" t="s">
        <v>264</v>
      </c>
      <c r="CWA467" s="59" t="s">
        <v>264</v>
      </c>
      <c r="CWB467" s="59" t="s">
        <v>264</v>
      </c>
      <c r="CWC467" s="59" t="s">
        <v>264</v>
      </c>
      <c r="CWD467" s="59" t="s">
        <v>264</v>
      </c>
      <c r="CWE467" s="59" t="s">
        <v>264</v>
      </c>
      <c r="CWF467" s="59" t="s">
        <v>264</v>
      </c>
      <c r="CWG467" s="59" t="s">
        <v>264</v>
      </c>
      <c r="CWH467" s="59" t="s">
        <v>264</v>
      </c>
      <c r="CWI467" s="59" t="s">
        <v>264</v>
      </c>
      <c r="CWJ467" s="59" t="s">
        <v>264</v>
      </c>
      <c r="CWK467" s="59" t="s">
        <v>264</v>
      </c>
      <c r="CWL467" s="59" t="s">
        <v>264</v>
      </c>
      <c r="CWM467" s="59" t="s">
        <v>264</v>
      </c>
      <c r="CWN467" s="59" t="s">
        <v>264</v>
      </c>
      <c r="CWO467" s="59" t="s">
        <v>264</v>
      </c>
      <c r="CWP467" s="59" t="s">
        <v>264</v>
      </c>
      <c r="CWQ467" s="59" t="s">
        <v>264</v>
      </c>
      <c r="CWR467" s="59" t="s">
        <v>264</v>
      </c>
      <c r="CWS467" s="59" t="s">
        <v>264</v>
      </c>
      <c r="CWT467" s="59" t="s">
        <v>264</v>
      </c>
      <c r="CWU467" s="59" t="s">
        <v>264</v>
      </c>
      <c r="CWV467" s="59" t="s">
        <v>264</v>
      </c>
      <c r="CWW467" s="59" t="s">
        <v>264</v>
      </c>
      <c r="CWX467" s="59" t="s">
        <v>264</v>
      </c>
      <c r="CWY467" s="59" t="s">
        <v>264</v>
      </c>
      <c r="CWZ467" s="59" t="s">
        <v>264</v>
      </c>
      <c r="CXA467" s="59" t="s">
        <v>264</v>
      </c>
      <c r="CXB467" s="59" t="s">
        <v>264</v>
      </c>
      <c r="CXC467" s="59" t="s">
        <v>264</v>
      </c>
      <c r="CXD467" s="59" t="s">
        <v>264</v>
      </c>
      <c r="CXE467" s="59" t="s">
        <v>264</v>
      </c>
      <c r="CXF467" s="59" t="s">
        <v>264</v>
      </c>
      <c r="CXG467" s="59" t="s">
        <v>264</v>
      </c>
      <c r="CXH467" s="59" t="s">
        <v>264</v>
      </c>
      <c r="CXI467" s="59" t="s">
        <v>264</v>
      </c>
      <c r="CXJ467" s="59" t="s">
        <v>264</v>
      </c>
      <c r="CXK467" s="59" t="s">
        <v>264</v>
      </c>
      <c r="CXL467" s="59" t="s">
        <v>264</v>
      </c>
      <c r="CXM467" s="59" t="s">
        <v>264</v>
      </c>
      <c r="CXN467" s="59" t="s">
        <v>264</v>
      </c>
      <c r="CXO467" s="59" t="s">
        <v>264</v>
      </c>
      <c r="CXP467" s="59" t="s">
        <v>264</v>
      </c>
      <c r="CXQ467" s="59" t="s">
        <v>264</v>
      </c>
      <c r="CXR467" s="59" t="s">
        <v>264</v>
      </c>
      <c r="CXS467" s="59" t="s">
        <v>264</v>
      </c>
      <c r="CXT467" s="59" t="s">
        <v>264</v>
      </c>
      <c r="CXU467" s="59" t="s">
        <v>264</v>
      </c>
      <c r="CXV467" s="59" t="s">
        <v>264</v>
      </c>
      <c r="CXW467" s="59" t="s">
        <v>264</v>
      </c>
      <c r="CXX467" s="59" t="s">
        <v>264</v>
      </c>
      <c r="CXY467" s="59" t="s">
        <v>264</v>
      </c>
      <c r="CXZ467" s="59" t="s">
        <v>264</v>
      </c>
      <c r="CYA467" s="59" t="s">
        <v>264</v>
      </c>
      <c r="CYB467" s="59" t="s">
        <v>264</v>
      </c>
      <c r="CYC467" s="59" t="s">
        <v>264</v>
      </c>
      <c r="CYD467" s="59" t="s">
        <v>264</v>
      </c>
      <c r="CYE467" s="59" t="s">
        <v>264</v>
      </c>
      <c r="CYF467" s="59" t="s">
        <v>264</v>
      </c>
      <c r="CYG467" s="59" t="s">
        <v>264</v>
      </c>
      <c r="CYH467" s="59" t="s">
        <v>264</v>
      </c>
      <c r="CYI467" s="59" t="s">
        <v>264</v>
      </c>
      <c r="CYJ467" s="59" t="s">
        <v>264</v>
      </c>
      <c r="CYK467" s="59" t="s">
        <v>264</v>
      </c>
      <c r="CYL467" s="59" t="s">
        <v>264</v>
      </c>
      <c r="CYM467" s="59" t="s">
        <v>264</v>
      </c>
      <c r="CYN467" s="59" t="s">
        <v>264</v>
      </c>
      <c r="CYO467" s="59" t="s">
        <v>264</v>
      </c>
      <c r="CYP467" s="59" t="s">
        <v>264</v>
      </c>
      <c r="CYQ467" s="59" t="s">
        <v>264</v>
      </c>
      <c r="CYR467" s="59" t="s">
        <v>264</v>
      </c>
      <c r="CYS467" s="59" t="s">
        <v>264</v>
      </c>
      <c r="CYT467" s="59" t="s">
        <v>264</v>
      </c>
      <c r="CYU467" s="59" t="s">
        <v>264</v>
      </c>
      <c r="CYV467" s="59" t="s">
        <v>264</v>
      </c>
      <c r="CYW467" s="59" t="s">
        <v>264</v>
      </c>
      <c r="CYX467" s="59" t="s">
        <v>264</v>
      </c>
      <c r="CYY467" s="59" t="s">
        <v>264</v>
      </c>
      <c r="CYZ467" s="59" t="s">
        <v>264</v>
      </c>
      <c r="CZA467" s="59" t="s">
        <v>264</v>
      </c>
      <c r="CZB467" s="59" t="s">
        <v>264</v>
      </c>
      <c r="CZC467" s="59" t="s">
        <v>264</v>
      </c>
      <c r="CZD467" s="59" t="s">
        <v>264</v>
      </c>
      <c r="CZE467" s="59" t="s">
        <v>264</v>
      </c>
      <c r="CZF467" s="59" t="s">
        <v>264</v>
      </c>
      <c r="CZG467" s="59" t="s">
        <v>264</v>
      </c>
      <c r="CZH467" s="59" t="s">
        <v>264</v>
      </c>
      <c r="CZI467" s="59" t="s">
        <v>264</v>
      </c>
      <c r="CZJ467" s="59" t="s">
        <v>264</v>
      </c>
      <c r="CZK467" s="59" t="s">
        <v>264</v>
      </c>
      <c r="CZL467" s="59" t="s">
        <v>264</v>
      </c>
      <c r="CZM467" s="59" t="s">
        <v>264</v>
      </c>
      <c r="CZN467" s="59" t="s">
        <v>264</v>
      </c>
      <c r="CZO467" s="59" t="s">
        <v>264</v>
      </c>
      <c r="CZP467" s="59" t="s">
        <v>264</v>
      </c>
      <c r="CZQ467" s="59" t="s">
        <v>264</v>
      </c>
      <c r="CZR467" s="59" t="s">
        <v>264</v>
      </c>
      <c r="CZS467" s="59" t="s">
        <v>264</v>
      </c>
      <c r="CZT467" s="59" t="s">
        <v>264</v>
      </c>
      <c r="CZU467" s="59" t="s">
        <v>264</v>
      </c>
      <c r="CZV467" s="59" t="s">
        <v>264</v>
      </c>
      <c r="CZW467" s="59" t="s">
        <v>264</v>
      </c>
      <c r="CZX467" s="59" t="s">
        <v>264</v>
      </c>
      <c r="CZY467" s="59" t="s">
        <v>264</v>
      </c>
      <c r="CZZ467" s="59" t="s">
        <v>264</v>
      </c>
      <c r="DAA467" s="59" t="s">
        <v>264</v>
      </c>
      <c r="DAB467" s="59" t="s">
        <v>264</v>
      </c>
      <c r="DAC467" s="59" t="s">
        <v>264</v>
      </c>
      <c r="DAD467" s="59" t="s">
        <v>264</v>
      </c>
      <c r="DAE467" s="59" t="s">
        <v>264</v>
      </c>
      <c r="DAF467" s="59" t="s">
        <v>264</v>
      </c>
      <c r="DAG467" s="59" t="s">
        <v>264</v>
      </c>
      <c r="DAH467" s="59" t="s">
        <v>264</v>
      </c>
      <c r="DAI467" s="59" t="s">
        <v>264</v>
      </c>
      <c r="DAJ467" s="59" t="s">
        <v>264</v>
      </c>
      <c r="DAK467" s="59" t="s">
        <v>264</v>
      </c>
      <c r="DAL467" s="59" t="s">
        <v>264</v>
      </c>
      <c r="DAM467" s="59" t="s">
        <v>264</v>
      </c>
      <c r="DAN467" s="59" t="s">
        <v>264</v>
      </c>
      <c r="DAO467" s="59" t="s">
        <v>264</v>
      </c>
      <c r="DAP467" s="59" t="s">
        <v>264</v>
      </c>
      <c r="DAQ467" s="59" t="s">
        <v>264</v>
      </c>
      <c r="DAR467" s="59" t="s">
        <v>264</v>
      </c>
      <c r="DAS467" s="59" t="s">
        <v>264</v>
      </c>
      <c r="DAT467" s="59" t="s">
        <v>264</v>
      </c>
      <c r="DAU467" s="59" t="s">
        <v>264</v>
      </c>
      <c r="DAV467" s="59" t="s">
        <v>264</v>
      </c>
      <c r="DAW467" s="59" t="s">
        <v>264</v>
      </c>
      <c r="DAX467" s="59" t="s">
        <v>264</v>
      </c>
      <c r="DAY467" s="59" t="s">
        <v>264</v>
      </c>
      <c r="DAZ467" s="59" t="s">
        <v>264</v>
      </c>
      <c r="DBA467" s="59" t="s">
        <v>264</v>
      </c>
      <c r="DBB467" s="59" t="s">
        <v>264</v>
      </c>
      <c r="DBC467" s="59" t="s">
        <v>264</v>
      </c>
      <c r="DBD467" s="59" t="s">
        <v>264</v>
      </c>
      <c r="DBE467" s="59" t="s">
        <v>264</v>
      </c>
      <c r="DBF467" s="59" t="s">
        <v>264</v>
      </c>
      <c r="DBG467" s="59" t="s">
        <v>264</v>
      </c>
      <c r="DBH467" s="59" t="s">
        <v>264</v>
      </c>
      <c r="DBI467" s="59" t="s">
        <v>264</v>
      </c>
      <c r="DBJ467" s="59" t="s">
        <v>264</v>
      </c>
      <c r="DBK467" s="59" t="s">
        <v>264</v>
      </c>
      <c r="DBL467" s="59" t="s">
        <v>264</v>
      </c>
      <c r="DBM467" s="59" t="s">
        <v>264</v>
      </c>
      <c r="DBN467" s="59" t="s">
        <v>264</v>
      </c>
      <c r="DBO467" s="59" t="s">
        <v>264</v>
      </c>
      <c r="DBP467" s="59" t="s">
        <v>264</v>
      </c>
      <c r="DBQ467" s="59" t="s">
        <v>264</v>
      </c>
      <c r="DBR467" s="59" t="s">
        <v>264</v>
      </c>
      <c r="DBS467" s="59" t="s">
        <v>264</v>
      </c>
      <c r="DBT467" s="59" t="s">
        <v>264</v>
      </c>
      <c r="DBU467" s="59" t="s">
        <v>264</v>
      </c>
      <c r="DBV467" s="59" t="s">
        <v>264</v>
      </c>
      <c r="DBW467" s="59" t="s">
        <v>264</v>
      </c>
      <c r="DBX467" s="59" t="s">
        <v>264</v>
      </c>
      <c r="DBY467" s="59" t="s">
        <v>264</v>
      </c>
      <c r="DBZ467" s="59" t="s">
        <v>264</v>
      </c>
      <c r="DCA467" s="59" t="s">
        <v>264</v>
      </c>
      <c r="DCB467" s="59" t="s">
        <v>264</v>
      </c>
      <c r="DCC467" s="59" t="s">
        <v>264</v>
      </c>
      <c r="DCD467" s="59" t="s">
        <v>264</v>
      </c>
      <c r="DCE467" s="59" t="s">
        <v>264</v>
      </c>
      <c r="DCF467" s="59" t="s">
        <v>264</v>
      </c>
      <c r="DCG467" s="59" t="s">
        <v>264</v>
      </c>
      <c r="DCH467" s="59" t="s">
        <v>264</v>
      </c>
      <c r="DCI467" s="59" t="s">
        <v>264</v>
      </c>
      <c r="DCJ467" s="59" t="s">
        <v>264</v>
      </c>
      <c r="DCK467" s="59" t="s">
        <v>264</v>
      </c>
      <c r="DCL467" s="59" t="s">
        <v>264</v>
      </c>
      <c r="DCM467" s="59" t="s">
        <v>264</v>
      </c>
      <c r="DCN467" s="59" t="s">
        <v>264</v>
      </c>
      <c r="DCO467" s="59" t="s">
        <v>264</v>
      </c>
      <c r="DCP467" s="59" t="s">
        <v>264</v>
      </c>
      <c r="DCQ467" s="59" t="s">
        <v>264</v>
      </c>
      <c r="DCR467" s="59" t="s">
        <v>264</v>
      </c>
      <c r="DCS467" s="59" t="s">
        <v>264</v>
      </c>
      <c r="DCT467" s="59" t="s">
        <v>264</v>
      </c>
      <c r="DCU467" s="59" t="s">
        <v>264</v>
      </c>
      <c r="DCV467" s="59" t="s">
        <v>264</v>
      </c>
      <c r="DCW467" s="59" t="s">
        <v>264</v>
      </c>
      <c r="DCX467" s="59" t="s">
        <v>264</v>
      </c>
      <c r="DCY467" s="59" t="s">
        <v>264</v>
      </c>
      <c r="DCZ467" s="59" t="s">
        <v>264</v>
      </c>
      <c r="DDA467" s="59" t="s">
        <v>264</v>
      </c>
      <c r="DDB467" s="59" t="s">
        <v>264</v>
      </c>
      <c r="DDC467" s="59" t="s">
        <v>264</v>
      </c>
      <c r="DDD467" s="59" t="s">
        <v>264</v>
      </c>
      <c r="DDE467" s="59" t="s">
        <v>264</v>
      </c>
      <c r="DDF467" s="59" t="s">
        <v>264</v>
      </c>
      <c r="DDG467" s="59" t="s">
        <v>264</v>
      </c>
      <c r="DDH467" s="59" t="s">
        <v>264</v>
      </c>
      <c r="DDI467" s="59" t="s">
        <v>264</v>
      </c>
      <c r="DDJ467" s="59" t="s">
        <v>264</v>
      </c>
      <c r="DDK467" s="59" t="s">
        <v>264</v>
      </c>
      <c r="DDL467" s="59" t="s">
        <v>264</v>
      </c>
      <c r="DDM467" s="59" t="s">
        <v>264</v>
      </c>
      <c r="DDN467" s="59" t="s">
        <v>264</v>
      </c>
      <c r="DDO467" s="59" t="s">
        <v>264</v>
      </c>
      <c r="DDP467" s="59" t="s">
        <v>264</v>
      </c>
      <c r="DDQ467" s="59" t="s">
        <v>264</v>
      </c>
      <c r="DDR467" s="59" t="s">
        <v>264</v>
      </c>
      <c r="DDS467" s="59" t="s">
        <v>264</v>
      </c>
      <c r="DDT467" s="59" t="s">
        <v>264</v>
      </c>
      <c r="DDU467" s="59" t="s">
        <v>264</v>
      </c>
      <c r="DDV467" s="59" t="s">
        <v>264</v>
      </c>
      <c r="DDW467" s="59" t="s">
        <v>264</v>
      </c>
      <c r="DDX467" s="59" t="s">
        <v>264</v>
      </c>
      <c r="DDY467" s="59" t="s">
        <v>264</v>
      </c>
      <c r="DDZ467" s="59" t="s">
        <v>264</v>
      </c>
      <c r="DEA467" s="59" t="s">
        <v>264</v>
      </c>
      <c r="DEB467" s="59" t="s">
        <v>264</v>
      </c>
      <c r="DEC467" s="59" t="s">
        <v>264</v>
      </c>
      <c r="DED467" s="59" t="s">
        <v>264</v>
      </c>
      <c r="DEE467" s="59" t="s">
        <v>264</v>
      </c>
      <c r="DEF467" s="59" t="s">
        <v>264</v>
      </c>
      <c r="DEG467" s="59" t="s">
        <v>264</v>
      </c>
      <c r="DEH467" s="59" t="s">
        <v>264</v>
      </c>
      <c r="DEI467" s="59" t="s">
        <v>264</v>
      </c>
      <c r="DEJ467" s="59" t="s">
        <v>264</v>
      </c>
      <c r="DEK467" s="59" t="s">
        <v>264</v>
      </c>
      <c r="DEL467" s="59" t="s">
        <v>264</v>
      </c>
      <c r="DEM467" s="59" t="s">
        <v>264</v>
      </c>
      <c r="DEN467" s="59" t="s">
        <v>264</v>
      </c>
      <c r="DEO467" s="59" t="s">
        <v>264</v>
      </c>
      <c r="DEP467" s="59" t="s">
        <v>264</v>
      </c>
      <c r="DEQ467" s="59" t="s">
        <v>264</v>
      </c>
      <c r="DER467" s="59" t="s">
        <v>264</v>
      </c>
      <c r="DES467" s="59" t="s">
        <v>264</v>
      </c>
      <c r="DET467" s="59" t="s">
        <v>264</v>
      </c>
      <c r="DEU467" s="59" t="s">
        <v>264</v>
      </c>
      <c r="DEV467" s="59" t="s">
        <v>264</v>
      </c>
      <c r="DEW467" s="59" t="s">
        <v>264</v>
      </c>
      <c r="DEX467" s="59" t="s">
        <v>264</v>
      </c>
      <c r="DEY467" s="59" t="s">
        <v>264</v>
      </c>
      <c r="DEZ467" s="59" t="s">
        <v>264</v>
      </c>
      <c r="DFA467" s="59" t="s">
        <v>264</v>
      </c>
      <c r="DFB467" s="59" t="s">
        <v>264</v>
      </c>
      <c r="DFC467" s="59" t="s">
        <v>264</v>
      </c>
      <c r="DFD467" s="59" t="s">
        <v>264</v>
      </c>
      <c r="DFE467" s="59" t="s">
        <v>264</v>
      </c>
      <c r="DFF467" s="59" t="s">
        <v>264</v>
      </c>
      <c r="DFG467" s="59" t="s">
        <v>264</v>
      </c>
      <c r="DFH467" s="59" t="s">
        <v>264</v>
      </c>
      <c r="DFI467" s="59" t="s">
        <v>264</v>
      </c>
      <c r="DFJ467" s="59" t="s">
        <v>264</v>
      </c>
      <c r="DFK467" s="59" t="s">
        <v>264</v>
      </c>
      <c r="DFL467" s="59" t="s">
        <v>264</v>
      </c>
      <c r="DFM467" s="59" t="s">
        <v>264</v>
      </c>
      <c r="DFN467" s="59" t="s">
        <v>264</v>
      </c>
      <c r="DFO467" s="59" t="s">
        <v>264</v>
      </c>
      <c r="DFP467" s="59" t="s">
        <v>264</v>
      </c>
      <c r="DFQ467" s="59" t="s">
        <v>264</v>
      </c>
      <c r="DFR467" s="59" t="s">
        <v>264</v>
      </c>
      <c r="DFS467" s="59" t="s">
        <v>264</v>
      </c>
      <c r="DFT467" s="59" t="s">
        <v>264</v>
      </c>
      <c r="DFU467" s="59" t="s">
        <v>264</v>
      </c>
      <c r="DFV467" s="59" t="s">
        <v>264</v>
      </c>
      <c r="DFW467" s="59" t="s">
        <v>264</v>
      </c>
      <c r="DFX467" s="59" t="s">
        <v>264</v>
      </c>
      <c r="DFY467" s="59" t="s">
        <v>264</v>
      </c>
      <c r="DFZ467" s="59" t="s">
        <v>264</v>
      </c>
      <c r="DGA467" s="59" t="s">
        <v>264</v>
      </c>
      <c r="DGB467" s="59" t="s">
        <v>264</v>
      </c>
      <c r="DGC467" s="59" t="s">
        <v>264</v>
      </c>
      <c r="DGD467" s="59" t="s">
        <v>264</v>
      </c>
      <c r="DGE467" s="59" t="s">
        <v>264</v>
      </c>
      <c r="DGF467" s="59" t="s">
        <v>264</v>
      </c>
      <c r="DGG467" s="59" t="s">
        <v>264</v>
      </c>
      <c r="DGH467" s="59" t="s">
        <v>264</v>
      </c>
      <c r="DGI467" s="59" t="s">
        <v>264</v>
      </c>
      <c r="DGJ467" s="59" t="s">
        <v>264</v>
      </c>
      <c r="DGK467" s="59" t="s">
        <v>264</v>
      </c>
      <c r="DGL467" s="59" t="s">
        <v>264</v>
      </c>
      <c r="DGM467" s="59" t="s">
        <v>264</v>
      </c>
      <c r="DGN467" s="59" t="s">
        <v>264</v>
      </c>
      <c r="DGO467" s="59" t="s">
        <v>264</v>
      </c>
      <c r="DGP467" s="59" t="s">
        <v>264</v>
      </c>
      <c r="DGQ467" s="59" t="s">
        <v>264</v>
      </c>
      <c r="DGR467" s="59" t="s">
        <v>264</v>
      </c>
      <c r="DGS467" s="59" t="s">
        <v>264</v>
      </c>
      <c r="DGT467" s="59" t="s">
        <v>264</v>
      </c>
      <c r="DGU467" s="59" t="s">
        <v>264</v>
      </c>
      <c r="DGV467" s="59" t="s">
        <v>264</v>
      </c>
      <c r="DGW467" s="59" t="s">
        <v>264</v>
      </c>
      <c r="DGX467" s="59" t="s">
        <v>264</v>
      </c>
      <c r="DGY467" s="59" t="s">
        <v>264</v>
      </c>
      <c r="DGZ467" s="59" t="s">
        <v>264</v>
      </c>
      <c r="DHA467" s="59" t="s">
        <v>264</v>
      </c>
      <c r="DHB467" s="59" t="s">
        <v>264</v>
      </c>
      <c r="DHC467" s="59" t="s">
        <v>264</v>
      </c>
      <c r="DHD467" s="59" t="s">
        <v>264</v>
      </c>
      <c r="DHE467" s="59" t="s">
        <v>264</v>
      </c>
      <c r="DHF467" s="59" t="s">
        <v>264</v>
      </c>
      <c r="DHG467" s="59" t="s">
        <v>264</v>
      </c>
      <c r="DHH467" s="59" t="s">
        <v>264</v>
      </c>
      <c r="DHI467" s="59" t="s">
        <v>264</v>
      </c>
      <c r="DHJ467" s="59" t="s">
        <v>264</v>
      </c>
      <c r="DHK467" s="59" t="s">
        <v>264</v>
      </c>
      <c r="DHL467" s="59" t="s">
        <v>264</v>
      </c>
      <c r="DHM467" s="59" t="s">
        <v>264</v>
      </c>
      <c r="DHN467" s="59" t="s">
        <v>264</v>
      </c>
      <c r="DHO467" s="59" t="s">
        <v>264</v>
      </c>
      <c r="DHP467" s="59" t="s">
        <v>264</v>
      </c>
      <c r="DHQ467" s="59" t="s">
        <v>264</v>
      </c>
      <c r="DHR467" s="59" t="s">
        <v>264</v>
      </c>
      <c r="DHS467" s="59" t="s">
        <v>264</v>
      </c>
      <c r="DHT467" s="59" t="s">
        <v>264</v>
      </c>
      <c r="DHU467" s="59" t="s">
        <v>264</v>
      </c>
      <c r="DHV467" s="59" t="s">
        <v>264</v>
      </c>
      <c r="DHW467" s="59" t="s">
        <v>264</v>
      </c>
      <c r="DHX467" s="59" t="s">
        <v>264</v>
      </c>
      <c r="DHY467" s="59" t="s">
        <v>264</v>
      </c>
      <c r="DHZ467" s="59" t="s">
        <v>264</v>
      </c>
      <c r="DIA467" s="59" t="s">
        <v>264</v>
      </c>
      <c r="DIB467" s="59" t="s">
        <v>264</v>
      </c>
      <c r="DIC467" s="59" t="s">
        <v>264</v>
      </c>
      <c r="DID467" s="59" t="s">
        <v>264</v>
      </c>
      <c r="DIE467" s="59" t="s">
        <v>264</v>
      </c>
      <c r="DIF467" s="59" t="s">
        <v>264</v>
      </c>
      <c r="DIG467" s="59" t="s">
        <v>264</v>
      </c>
      <c r="DIH467" s="59" t="s">
        <v>264</v>
      </c>
      <c r="DII467" s="59" t="s">
        <v>264</v>
      </c>
      <c r="DIJ467" s="59" t="s">
        <v>264</v>
      </c>
      <c r="DIK467" s="59" t="s">
        <v>264</v>
      </c>
      <c r="DIL467" s="59" t="s">
        <v>264</v>
      </c>
      <c r="DIM467" s="59" t="s">
        <v>264</v>
      </c>
      <c r="DIN467" s="59" t="s">
        <v>264</v>
      </c>
      <c r="DIO467" s="59" t="s">
        <v>264</v>
      </c>
      <c r="DIP467" s="59" t="s">
        <v>264</v>
      </c>
      <c r="DIQ467" s="59" t="s">
        <v>264</v>
      </c>
      <c r="DIR467" s="59" t="s">
        <v>264</v>
      </c>
      <c r="DIS467" s="59" t="s">
        <v>264</v>
      </c>
      <c r="DIT467" s="59" t="s">
        <v>264</v>
      </c>
      <c r="DIU467" s="59" t="s">
        <v>264</v>
      </c>
      <c r="DIV467" s="59" t="s">
        <v>264</v>
      </c>
      <c r="DIW467" s="59" t="s">
        <v>264</v>
      </c>
      <c r="DIX467" s="59" t="s">
        <v>264</v>
      </c>
      <c r="DIY467" s="59" t="s">
        <v>264</v>
      </c>
      <c r="DIZ467" s="59" t="s">
        <v>264</v>
      </c>
      <c r="DJA467" s="59" t="s">
        <v>264</v>
      </c>
      <c r="DJB467" s="59" t="s">
        <v>264</v>
      </c>
      <c r="DJC467" s="59" t="s">
        <v>264</v>
      </c>
      <c r="DJD467" s="59" t="s">
        <v>264</v>
      </c>
      <c r="DJE467" s="59" t="s">
        <v>264</v>
      </c>
      <c r="DJF467" s="59" t="s">
        <v>264</v>
      </c>
      <c r="DJG467" s="59" t="s">
        <v>264</v>
      </c>
      <c r="DJH467" s="59" t="s">
        <v>264</v>
      </c>
      <c r="DJI467" s="59" t="s">
        <v>264</v>
      </c>
      <c r="DJJ467" s="59" t="s">
        <v>264</v>
      </c>
      <c r="DJK467" s="59" t="s">
        <v>264</v>
      </c>
      <c r="DJL467" s="59" t="s">
        <v>264</v>
      </c>
      <c r="DJM467" s="59" t="s">
        <v>264</v>
      </c>
      <c r="DJN467" s="59" t="s">
        <v>264</v>
      </c>
      <c r="DJO467" s="59" t="s">
        <v>264</v>
      </c>
      <c r="DJP467" s="59" t="s">
        <v>264</v>
      </c>
      <c r="DJQ467" s="59" t="s">
        <v>264</v>
      </c>
      <c r="DJR467" s="59" t="s">
        <v>264</v>
      </c>
      <c r="DJS467" s="59" t="s">
        <v>264</v>
      </c>
      <c r="DJT467" s="59" t="s">
        <v>264</v>
      </c>
      <c r="DJU467" s="59" t="s">
        <v>264</v>
      </c>
      <c r="DJV467" s="59" t="s">
        <v>264</v>
      </c>
      <c r="DJW467" s="59" t="s">
        <v>264</v>
      </c>
      <c r="DJX467" s="59" t="s">
        <v>264</v>
      </c>
      <c r="DJY467" s="59" t="s">
        <v>264</v>
      </c>
      <c r="DJZ467" s="59" t="s">
        <v>264</v>
      </c>
      <c r="DKA467" s="59" t="s">
        <v>264</v>
      </c>
      <c r="DKB467" s="59" t="s">
        <v>264</v>
      </c>
      <c r="DKC467" s="59" t="s">
        <v>264</v>
      </c>
      <c r="DKD467" s="59" t="s">
        <v>264</v>
      </c>
      <c r="DKE467" s="59" t="s">
        <v>264</v>
      </c>
      <c r="DKF467" s="59" t="s">
        <v>264</v>
      </c>
      <c r="DKG467" s="59" t="s">
        <v>264</v>
      </c>
      <c r="DKH467" s="59" t="s">
        <v>264</v>
      </c>
      <c r="DKI467" s="59" t="s">
        <v>264</v>
      </c>
      <c r="DKJ467" s="59" t="s">
        <v>264</v>
      </c>
      <c r="DKK467" s="59" t="s">
        <v>264</v>
      </c>
      <c r="DKL467" s="59" t="s">
        <v>264</v>
      </c>
      <c r="DKM467" s="59" t="s">
        <v>264</v>
      </c>
      <c r="DKN467" s="59" t="s">
        <v>264</v>
      </c>
      <c r="DKO467" s="59" t="s">
        <v>264</v>
      </c>
      <c r="DKP467" s="59" t="s">
        <v>264</v>
      </c>
      <c r="DKQ467" s="59" t="s">
        <v>264</v>
      </c>
      <c r="DKR467" s="59" t="s">
        <v>264</v>
      </c>
      <c r="DKS467" s="59" t="s">
        <v>264</v>
      </c>
      <c r="DKT467" s="59" t="s">
        <v>264</v>
      </c>
      <c r="DKU467" s="59" t="s">
        <v>264</v>
      </c>
      <c r="DKV467" s="59" t="s">
        <v>264</v>
      </c>
      <c r="DKW467" s="59" t="s">
        <v>264</v>
      </c>
      <c r="DKX467" s="59" t="s">
        <v>264</v>
      </c>
      <c r="DKY467" s="59" t="s">
        <v>264</v>
      </c>
      <c r="DKZ467" s="59" t="s">
        <v>264</v>
      </c>
      <c r="DLA467" s="59" t="s">
        <v>264</v>
      </c>
      <c r="DLB467" s="59" t="s">
        <v>264</v>
      </c>
      <c r="DLC467" s="59" t="s">
        <v>264</v>
      </c>
      <c r="DLD467" s="59" t="s">
        <v>264</v>
      </c>
      <c r="DLE467" s="59" t="s">
        <v>264</v>
      </c>
      <c r="DLF467" s="59" t="s">
        <v>264</v>
      </c>
      <c r="DLG467" s="59" t="s">
        <v>264</v>
      </c>
      <c r="DLH467" s="59" t="s">
        <v>264</v>
      </c>
      <c r="DLI467" s="59" t="s">
        <v>264</v>
      </c>
      <c r="DLJ467" s="59" t="s">
        <v>264</v>
      </c>
      <c r="DLK467" s="59" t="s">
        <v>264</v>
      </c>
      <c r="DLL467" s="59" t="s">
        <v>264</v>
      </c>
      <c r="DLM467" s="59" t="s">
        <v>264</v>
      </c>
      <c r="DLN467" s="59" t="s">
        <v>264</v>
      </c>
      <c r="DLO467" s="59" t="s">
        <v>264</v>
      </c>
      <c r="DLP467" s="59" t="s">
        <v>264</v>
      </c>
      <c r="DLQ467" s="59" t="s">
        <v>264</v>
      </c>
      <c r="DLR467" s="59" t="s">
        <v>264</v>
      </c>
      <c r="DLS467" s="59" t="s">
        <v>264</v>
      </c>
      <c r="DLT467" s="59" t="s">
        <v>264</v>
      </c>
      <c r="DLU467" s="59" t="s">
        <v>264</v>
      </c>
      <c r="DLV467" s="59" t="s">
        <v>264</v>
      </c>
      <c r="DLW467" s="59" t="s">
        <v>264</v>
      </c>
      <c r="DLX467" s="59" t="s">
        <v>264</v>
      </c>
      <c r="DLY467" s="59" t="s">
        <v>264</v>
      </c>
      <c r="DLZ467" s="59" t="s">
        <v>264</v>
      </c>
      <c r="DMA467" s="59" t="s">
        <v>264</v>
      </c>
      <c r="DMB467" s="59" t="s">
        <v>264</v>
      </c>
      <c r="DMC467" s="59" t="s">
        <v>264</v>
      </c>
      <c r="DMD467" s="59" t="s">
        <v>264</v>
      </c>
      <c r="DME467" s="59" t="s">
        <v>264</v>
      </c>
      <c r="DMF467" s="59" t="s">
        <v>264</v>
      </c>
      <c r="DMG467" s="59" t="s">
        <v>264</v>
      </c>
      <c r="DMH467" s="59" t="s">
        <v>264</v>
      </c>
      <c r="DMI467" s="59" t="s">
        <v>264</v>
      </c>
      <c r="DMJ467" s="59" t="s">
        <v>264</v>
      </c>
      <c r="DMK467" s="59" t="s">
        <v>264</v>
      </c>
      <c r="DML467" s="59" t="s">
        <v>264</v>
      </c>
      <c r="DMM467" s="59" t="s">
        <v>264</v>
      </c>
      <c r="DMN467" s="59" t="s">
        <v>264</v>
      </c>
      <c r="DMO467" s="59" t="s">
        <v>264</v>
      </c>
      <c r="DMP467" s="59" t="s">
        <v>264</v>
      </c>
      <c r="DMQ467" s="59" t="s">
        <v>264</v>
      </c>
      <c r="DMR467" s="59" t="s">
        <v>264</v>
      </c>
      <c r="DMS467" s="59" t="s">
        <v>264</v>
      </c>
      <c r="DMT467" s="59" t="s">
        <v>264</v>
      </c>
      <c r="DMU467" s="59" t="s">
        <v>264</v>
      </c>
      <c r="DMV467" s="59" t="s">
        <v>264</v>
      </c>
      <c r="DMW467" s="59" t="s">
        <v>264</v>
      </c>
      <c r="DMX467" s="59" t="s">
        <v>264</v>
      </c>
      <c r="DMY467" s="59" t="s">
        <v>264</v>
      </c>
      <c r="DMZ467" s="59" t="s">
        <v>264</v>
      </c>
      <c r="DNA467" s="59" t="s">
        <v>264</v>
      </c>
      <c r="DNB467" s="59" t="s">
        <v>264</v>
      </c>
      <c r="DNC467" s="59" t="s">
        <v>264</v>
      </c>
      <c r="DND467" s="59" t="s">
        <v>264</v>
      </c>
      <c r="DNE467" s="59" t="s">
        <v>264</v>
      </c>
      <c r="DNF467" s="59" t="s">
        <v>264</v>
      </c>
      <c r="DNG467" s="59" t="s">
        <v>264</v>
      </c>
      <c r="DNH467" s="59" t="s">
        <v>264</v>
      </c>
      <c r="DNI467" s="59" t="s">
        <v>264</v>
      </c>
      <c r="DNJ467" s="59" t="s">
        <v>264</v>
      </c>
      <c r="DNK467" s="59" t="s">
        <v>264</v>
      </c>
      <c r="DNL467" s="59" t="s">
        <v>264</v>
      </c>
      <c r="DNM467" s="59" t="s">
        <v>264</v>
      </c>
      <c r="DNN467" s="59" t="s">
        <v>264</v>
      </c>
      <c r="DNO467" s="59" t="s">
        <v>264</v>
      </c>
      <c r="DNP467" s="59" t="s">
        <v>264</v>
      </c>
      <c r="DNQ467" s="59" t="s">
        <v>264</v>
      </c>
      <c r="DNR467" s="59" t="s">
        <v>264</v>
      </c>
      <c r="DNS467" s="59" t="s">
        <v>264</v>
      </c>
      <c r="DNT467" s="59" t="s">
        <v>264</v>
      </c>
      <c r="DNU467" s="59" t="s">
        <v>264</v>
      </c>
      <c r="DNV467" s="59" t="s">
        <v>264</v>
      </c>
      <c r="DNW467" s="59" t="s">
        <v>264</v>
      </c>
      <c r="DNX467" s="59" t="s">
        <v>264</v>
      </c>
      <c r="DNY467" s="59" t="s">
        <v>264</v>
      </c>
      <c r="DNZ467" s="59" t="s">
        <v>264</v>
      </c>
      <c r="DOA467" s="59" t="s">
        <v>264</v>
      </c>
      <c r="DOB467" s="59" t="s">
        <v>264</v>
      </c>
      <c r="DOC467" s="59" t="s">
        <v>264</v>
      </c>
      <c r="DOD467" s="59" t="s">
        <v>264</v>
      </c>
      <c r="DOE467" s="59" t="s">
        <v>264</v>
      </c>
      <c r="DOF467" s="59" t="s">
        <v>264</v>
      </c>
      <c r="DOG467" s="59" t="s">
        <v>264</v>
      </c>
      <c r="DOH467" s="59" t="s">
        <v>264</v>
      </c>
      <c r="DOI467" s="59" t="s">
        <v>264</v>
      </c>
      <c r="DOJ467" s="59" t="s">
        <v>264</v>
      </c>
      <c r="DOK467" s="59" t="s">
        <v>264</v>
      </c>
      <c r="DOL467" s="59" t="s">
        <v>264</v>
      </c>
      <c r="DOM467" s="59" t="s">
        <v>264</v>
      </c>
      <c r="DON467" s="59" t="s">
        <v>264</v>
      </c>
      <c r="DOO467" s="59" t="s">
        <v>264</v>
      </c>
      <c r="DOP467" s="59" t="s">
        <v>264</v>
      </c>
      <c r="DOQ467" s="59" t="s">
        <v>264</v>
      </c>
      <c r="DOR467" s="59" t="s">
        <v>264</v>
      </c>
      <c r="DOS467" s="59" t="s">
        <v>264</v>
      </c>
      <c r="DOT467" s="59" t="s">
        <v>264</v>
      </c>
      <c r="DOU467" s="59" t="s">
        <v>264</v>
      </c>
      <c r="DOV467" s="59" t="s">
        <v>264</v>
      </c>
      <c r="DOW467" s="59" t="s">
        <v>264</v>
      </c>
      <c r="DOX467" s="59" t="s">
        <v>264</v>
      </c>
      <c r="DOY467" s="59" t="s">
        <v>264</v>
      </c>
      <c r="DOZ467" s="59" t="s">
        <v>264</v>
      </c>
      <c r="DPA467" s="59" t="s">
        <v>264</v>
      </c>
      <c r="DPB467" s="59" t="s">
        <v>264</v>
      </c>
      <c r="DPC467" s="59" t="s">
        <v>264</v>
      </c>
      <c r="DPD467" s="59" t="s">
        <v>264</v>
      </c>
      <c r="DPE467" s="59" t="s">
        <v>264</v>
      </c>
      <c r="DPF467" s="59" t="s">
        <v>264</v>
      </c>
      <c r="DPG467" s="59" t="s">
        <v>264</v>
      </c>
      <c r="DPH467" s="59" t="s">
        <v>264</v>
      </c>
      <c r="DPI467" s="59" t="s">
        <v>264</v>
      </c>
      <c r="DPJ467" s="59" t="s">
        <v>264</v>
      </c>
      <c r="DPK467" s="59" t="s">
        <v>264</v>
      </c>
      <c r="DPL467" s="59" t="s">
        <v>264</v>
      </c>
      <c r="DPM467" s="59" t="s">
        <v>264</v>
      </c>
      <c r="DPN467" s="59" t="s">
        <v>264</v>
      </c>
      <c r="DPO467" s="59" t="s">
        <v>264</v>
      </c>
      <c r="DPP467" s="59" t="s">
        <v>264</v>
      </c>
      <c r="DPQ467" s="59" t="s">
        <v>264</v>
      </c>
      <c r="DPR467" s="59" t="s">
        <v>264</v>
      </c>
      <c r="DPS467" s="59" t="s">
        <v>264</v>
      </c>
      <c r="DPT467" s="59" t="s">
        <v>264</v>
      </c>
      <c r="DPU467" s="59" t="s">
        <v>264</v>
      </c>
      <c r="DPV467" s="59" t="s">
        <v>264</v>
      </c>
      <c r="DPW467" s="59" t="s">
        <v>264</v>
      </c>
      <c r="DPX467" s="59" t="s">
        <v>264</v>
      </c>
      <c r="DPY467" s="59" t="s">
        <v>264</v>
      </c>
      <c r="DPZ467" s="59" t="s">
        <v>264</v>
      </c>
      <c r="DQA467" s="59" t="s">
        <v>264</v>
      </c>
      <c r="DQB467" s="59" t="s">
        <v>264</v>
      </c>
      <c r="DQC467" s="59" t="s">
        <v>264</v>
      </c>
      <c r="DQD467" s="59" t="s">
        <v>264</v>
      </c>
      <c r="DQE467" s="59" t="s">
        <v>264</v>
      </c>
      <c r="DQF467" s="59" t="s">
        <v>264</v>
      </c>
      <c r="DQG467" s="59" t="s">
        <v>264</v>
      </c>
      <c r="DQH467" s="59" t="s">
        <v>264</v>
      </c>
      <c r="DQI467" s="59" t="s">
        <v>264</v>
      </c>
      <c r="DQJ467" s="59" t="s">
        <v>264</v>
      </c>
      <c r="DQK467" s="59" t="s">
        <v>264</v>
      </c>
      <c r="DQL467" s="59" t="s">
        <v>264</v>
      </c>
      <c r="DQM467" s="59" t="s">
        <v>264</v>
      </c>
      <c r="DQN467" s="59" t="s">
        <v>264</v>
      </c>
      <c r="DQO467" s="59" t="s">
        <v>264</v>
      </c>
      <c r="DQP467" s="59" t="s">
        <v>264</v>
      </c>
      <c r="DQQ467" s="59" t="s">
        <v>264</v>
      </c>
      <c r="DQR467" s="59" t="s">
        <v>264</v>
      </c>
      <c r="DQS467" s="59" t="s">
        <v>264</v>
      </c>
      <c r="DQT467" s="59" t="s">
        <v>264</v>
      </c>
      <c r="DQU467" s="59" t="s">
        <v>264</v>
      </c>
      <c r="DQV467" s="59" t="s">
        <v>264</v>
      </c>
      <c r="DQW467" s="59" t="s">
        <v>264</v>
      </c>
      <c r="DQX467" s="59" t="s">
        <v>264</v>
      </c>
      <c r="DQY467" s="59" t="s">
        <v>264</v>
      </c>
      <c r="DQZ467" s="59" t="s">
        <v>264</v>
      </c>
      <c r="DRA467" s="59" t="s">
        <v>264</v>
      </c>
      <c r="DRB467" s="59" t="s">
        <v>264</v>
      </c>
      <c r="DRC467" s="59" t="s">
        <v>264</v>
      </c>
      <c r="DRD467" s="59" t="s">
        <v>264</v>
      </c>
      <c r="DRE467" s="59" t="s">
        <v>264</v>
      </c>
      <c r="DRF467" s="59" t="s">
        <v>264</v>
      </c>
      <c r="DRG467" s="59" t="s">
        <v>264</v>
      </c>
      <c r="DRH467" s="59" t="s">
        <v>264</v>
      </c>
      <c r="DRI467" s="59" t="s">
        <v>264</v>
      </c>
      <c r="DRJ467" s="59" t="s">
        <v>264</v>
      </c>
      <c r="DRK467" s="59" t="s">
        <v>264</v>
      </c>
      <c r="DRL467" s="59" t="s">
        <v>264</v>
      </c>
      <c r="DRM467" s="59" t="s">
        <v>264</v>
      </c>
      <c r="DRN467" s="59" t="s">
        <v>264</v>
      </c>
      <c r="DRO467" s="59" t="s">
        <v>264</v>
      </c>
      <c r="DRP467" s="59" t="s">
        <v>264</v>
      </c>
      <c r="DRQ467" s="59" t="s">
        <v>264</v>
      </c>
      <c r="DRR467" s="59" t="s">
        <v>264</v>
      </c>
      <c r="DRS467" s="59" t="s">
        <v>264</v>
      </c>
      <c r="DRT467" s="59" t="s">
        <v>264</v>
      </c>
      <c r="DRU467" s="59" t="s">
        <v>264</v>
      </c>
      <c r="DRV467" s="59" t="s">
        <v>264</v>
      </c>
      <c r="DRW467" s="59" t="s">
        <v>264</v>
      </c>
      <c r="DRX467" s="59" t="s">
        <v>264</v>
      </c>
      <c r="DRY467" s="59" t="s">
        <v>264</v>
      </c>
      <c r="DRZ467" s="59" t="s">
        <v>264</v>
      </c>
      <c r="DSA467" s="59" t="s">
        <v>264</v>
      </c>
      <c r="DSB467" s="59" t="s">
        <v>264</v>
      </c>
      <c r="DSC467" s="59" t="s">
        <v>264</v>
      </c>
      <c r="DSD467" s="59" t="s">
        <v>264</v>
      </c>
      <c r="DSE467" s="59" t="s">
        <v>264</v>
      </c>
      <c r="DSF467" s="59" t="s">
        <v>264</v>
      </c>
      <c r="DSG467" s="59" t="s">
        <v>264</v>
      </c>
      <c r="DSH467" s="59" t="s">
        <v>264</v>
      </c>
      <c r="DSI467" s="59" t="s">
        <v>264</v>
      </c>
      <c r="DSJ467" s="59" t="s">
        <v>264</v>
      </c>
      <c r="DSK467" s="59" t="s">
        <v>264</v>
      </c>
      <c r="DSL467" s="59" t="s">
        <v>264</v>
      </c>
      <c r="DSM467" s="59" t="s">
        <v>264</v>
      </c>
      <c r="DSN467" s="59" t="s">
        <v>264</v>
      </c>
      <c r="DSO467" s="59" t="s">
        <v>264</v>
      </c>
      <c r="DSP467" s="59" t="s">
        <v>264</v>
      </c>
      <c r="DSQ467" s="59" t="s">
        <v>264</v>
      </c>
      <c r="DSR467" s="59" t="s">
        <v>264</v>
      </c>
      <c r="DSS467" s="59" t="s">
        <v>264</v>
      </c>
      <c r="DST467" s="59" t="s">
        <v>264</v>
      </c>
      <c r="DSU467" s="59" t="s">
        <v>264</v>
      </c>
      <c r="DSV467" s="59" t="s">
        <v>264</v>
      </c>
      <c r="DSW467" s="59" t="s">
        <v>264</v>
      </c>
      <c r="DSX467" s="59" t="s">
        <v>264</v>
      </c>
      <c r="DSY467" s="59" t="s">
        <v>264</v>
      </c>
      <c r="DSZ467" s="59" t="s">
        <v>264</v>
      </c>
      <c r="DTA467" s="59" t="s">
        <v>264</v>
      </c>
      <c r="DTB467" s="59" t="s">
        <v>264</v>
      </c>
      <c r="DTC467" s="59" t="s">
        <v>264</v>
      </c>
      <c r="DTD467" s="59" t="s">
        <v>264</v>
      </c>
      <c r="DTE467" s="59" t="s">
        <v>264</v>
      </c>
      <c r="DTF467" s="59" t="s">
        <v>264</v>
      </c>
      <c r="DTG467" s="59" t="s">
        <v>264</v>
      </c>
      <c r="DTH467" s="59" t="s">
        <v>264</v>
      </c>
      <c r="DTI467" s="59" t="s">
        <v>264</v>
      </c>
      <c r="DTJ467" s="59" t="s">
        <v>264</v>
      </c>
      <c r="DTK467" s="59" t="s">
        <v>264</v>
      </c>
      <c r="DTL467" s="59" t="s">
        <v>264</v>
      </c>
      <c r="DTM467" s="59" t="s">
        <v>264</v>
      </c>
      <c r="DTN467" s="59" t="s">
        <v>264</v>
      </c>
      <c r="DTO467" s="59" t="s">
        <v>264</v>
      </c>
      <c r="DTP467" s="59" t="s">
        <v>264</v>
      </c>
      <c r="DTQ467" s="59" t="s">
        <v>264</v>
      </c>
      <c r="DTR467" s="59" t="s">
        <v>264</v>
      </c>
      <c r="DTS467" s="59" t="s">
        <v>264</v>
      </c>
      <c r="DTT467" s="59" t="s">
        <v>264</v>
      </c>
      <c r="DTU467" s="59" t="s">
        <v>264</v>
      </c>
      <c r="DTV467" s="59" t="s">
        <v>264</v>
      </c>
      <c r="DTW467" s="59" t="s">
        <v>264</v>
      </c>
      <c r="DTX467" s="59" t="s">
        <v>264</v>
      </c>
      <c r="DTY467" s="59" t="s">
        <v>264</v>
      </c>
      <c r="DTZ467" s="59" t="s">
        <v>264</v>
      </c>
      <c r="DUA467" s="59" t="s">
        <v>264</v>
      </c>
      <c r="DUB467" s="59" t="s">
        <v>264</v>
      </c>
      <c r="DUC467" s="59" t="s">
        <v>264</v>
      </c>
      <c r="DUD467" s="59" t="s">
        <v>264</v>
      </c>
      <c r="DUE467" s="59" t="s">
        <v>264</v>
      </c>
      <c r="DUF467" s="59" t="s">
        <v>264</v>
      </c>
      <c r="DUG467" s="59" t="s">
        <v>264</v>
      </c>
      <c r="DUH467" s="59" t="s">
        <v>264</v>
      </c>
      <c r="DUI467" s="59" t="s">
        <v>264</v>
      </c>
      <c r="DUJ467" s="59" t="s">
        <v>264</v>
      </c>
      <c r="DUK467" s="59" t="s">
        <v>264</v>
      </c>
      <c r="DUL467" s="59" t="s">
        <v>264</v>
      </c>
      <c r="DUM467" s="59" t="s">
        <v>264</v>
      </c>
      <c r="DUN467" s="59" t="s">
        <v>264</v>
      </c>
      <c r="DUO467" s="59" t="s">
        <v>264</v>
      </c>
      <c r="DUP467" s="59" t="s">
        <v>264</v>
      </c>
      <c r="DUQ467" s="59" t="s">
        <v>264</v>
      </c>
      <c r="DUR467" s="59" t="s">
        <v>264</v>
      </c>
      <c r="DUS467" s="59" t="s">
        <v>264</v>
      </c>
      <c r="DUT467" s="59" t="s">
        <v>264</v>
      </c>
      <c r="DUU467" s="59" t="s">
        <v>264</v>
      </c>
      <c r="DUV467" s="59" t="s">
        <v>264</v>
      </c>
      <c r="DUW467" s="59" t="s">
        <v>264</v>
      </c>
      <c r="DUX467" s="59" t="s">
        <v>264</v>
      </c>
      <c r="DUY467" s="59" t="s">
        <v>264</v>
      </c>
      <c r="DUZ467" s="59" t="s">
        <v>264</v>
      </c>
      <c r="DVA467" s="59" t="s">
        <v>264</v>
      </c>
      <c r="DVB467" s="59" t="s">
        <v>264</v>
      </c>
      <c r="DVC467" s="59" t="s">
        <v>264</v>
      </c>
      <c r="DVD467" s="59" t="s">
        <v>264</v>
      </c>
      <c r="DVE467" s="59" t="s">
        <v>264</v>
      </c>
      <c r="DVF467" s="59" t="s">
        <v>264</v>
      </c>
      <c r="DVG467" s="59" t="s">
        <v>264</v>
      </c>
      <c r="DVH467" s="59" t="s">
        <v>264</v>
      </c>
      <c r="DVI467" s="59" t="s">
        <v>264</v>
      </c>
      <c r="DVJ467" s="59" t="s">
        <v>264</v>
      </c>
      <c r="DVK467" s="59" t="s">
        <v>264</v>
      </c>
      <c r="DVL467" s="59" t="s">
        <v>264</v>
      </c>
      <c r="DVM467" s="59" t="s">
        <v>264</v>
      </c>
      <c r="DVN467" s="59" t="s">
        <v>264</v>
      </c>
      <c r="DVO467" s="59" t="s">
        <v>264</v>
      </c>
      <c r="DVP467" s="59" t="s">
        <v>264</v>
      </c>
      <c r="DVQ467" s="59" t="s">
        <v>264</v>
      </c>
      <c r="DVR467" s="59" t="s">
        <v>264</v>
      </c>
      <c r="DVS467" s="59" t="s">
        <v>264</v>
      </c>
      <c r="DVT467" s="59" t="s">
        <v>264</v>
      </c>
      <c r="DVU467" s="59" t="s">
        <v>264</v>
      </c>
      <c r="DVV467" s="59" t="s">
        <v>264</v>
      </c>
      <c r="DVW467" s="59" t="s">
        <v>264</v>
      </c>
      <c r="DVX467" s="59" t="s">
        <v>264</v>
      </c>
      <c r="DVY467" s="59" t="s">
        <v>264</v>
      </c>
      <c r="DVZ467" s="59" t="s">
        <v>264</v>
      </c>
      <c r="DWA467" s="59" t="s">
        <v>264</v>
      </c>
      <c r="DWB467" s="59" t="s">
        <v>264</v>
      </c>
      <c r="DWC467" s="59" t="s">
        <v>264</v>
      </c>
      <c r="DWD467" s="59" t="s">
        <v>264</v>
      </c>
      <c r="DWE467" s="59" t="s">
        <v>264</v>
      </c>
      <c r="DWF467" s="59" t="s">
        <v>264</v>
      </c>
      <c r="DWG467" s="59" t="s">
        <v>264</v>
      </c>
      <c r="DWH467" s="59" t="s">
        <v>264</v>
      </c>
      <c r="DWI467" s="59" t="s">
        <v>264</v>
      </c>
      <c r="DWJ467" s="59" t="s">
        <v>264</v>
      </c>
      <c r="DWK467" s="59" t="s">
        <v>264</v>
      </c>
      <c r="DWL467" s="59" t="s">
        <v>264</v>
      </c>
      <c r="DWM467" s="59" t="s">
        <v>264</v>
      </c>
      <c r="DWN467" s="59" t="s">
        <v>264</v>
      </c>
      <c r="DWO467" s="59" t="s">
        <v>264</v>
      </c>
      <c r="DWP467" s="59" t="s">
        <v>264</v>
      </c>
      <c r="DWQ467" s="59" t="s">
        <v>264</v>
      </c>
      <c r="DWR467" s="59" t="s">
        <v>264</v>
      </c>
      <c r="DWS467" s="59" t="s">
        <v>264</v>
      </c>
      <c r="DWT467" s="59" t="s">
        <v>264</v>
      </c>
      <c r="DWU467" s="59" t="s">
        <v>264</v>
      </c>
      <c r="DWV467" s="59" t="s">
        <v>264</v>
      </c>
      <c r="DWW467" s="59" t="s">
        <v>264</v>
      </c>
      <c r="DWX467" s="59" t="s">
        <v>264</v>
      </c>
      <c r="DWY467" s="59" t="s">
        <v>264</v>
      </c>
      <c r="DWZ467" s="59" t="s">
        <v>264</v>
      </c>
      <c r="DXA467" s="59" t="s">
        <v>264</v>
      </c>
      <c r="DXB467" s="59" t="s">
        <v>264</v>
      </c>
      <c r="DXC467" s="59" t="s">
        <v>264</v>
      </c>
      <c r="DXD467" s="59" t="s">
        <v>264</v>
      </c>
      <c r="DXE467" s="59" t="s">
        <v>264</v>
      </c>
      <c r="DXF467" s="59" t="s">
        <v>264</v>
      </c>
      <c r="DXG467" s="59" t="s">
        <v>264</v>
      </c>
      <c r="DXH467" s="59" t="s">
        <v>264</v>
      </c>
      <c r="DXI467" s="59" t="s">
        <v>264</v>
      </c>
      <c r="DXJ467" s="59" t="s">
        <v>264</v>
      </c>
      <c r="DXK467" s="59" t="s">
        <v>264</v>
      </c>
      <c r="DXL467" s="59" t="s">
        <v>264</v>
      </c>
      <c r="DXM467" s="59" t="s">
        <v>264</v>
      </c>
      <c r="DXN467" s="59" t="s">
        <v>264</v>
      </c>
      <c r="DXO467" s="59" t="s">
        <v>264</v>
      </c>
      <c r="DXP467" s="59" t="s">
        <v>264</v>
      </c>
      <c r="DXQ467" s="59" t="s">
        <v>264</v>
      </c>
      <c r="DXR467" s="59" t="s">
        <v>264</v>
      </c>
      <c r="DXS467" s="59" t="s">
        <v>264</v>
      </c>
      <c r="DXT467" s="59" t="s">
        <v>264</v>
      </c>
      <c r="DXU467" s="59" t="s">
        <v>264</v>
      </c>
      <c r="DXV467" s="59" t="s">
        <v>264</v>
      </c>
      <c r="DXW467" s="59" t="s">
        <v>264</v>
      </c>
      <c r="DXX467" s="59" t="s">
        <v>264</v>
      </c>
      <c r="DXY467" s="59" t="s">
        <v>264</v>
      </c>
      <c r="DXZ467" s="59" t="s">
        <v>264</v>
      </c>
      <c r="DYA467" s="59" t="s">
        <v>264</v>
      </c>
      <c r="DYB467" s="59" t="s">
        <v>264</v>
      </c>
      <c r="DYC467" s="59" t="s">
        <v>264</v>
      </c>
      <c r="DYD467" s="59" t="s">
        <v>264</v>
      </c>
      <c r="DYE467" s="59" t="s">
        <v>264</v>
      </c>
      <c r="DYF467" s="59" t="s">
        <v>264</v>
      </c>
      <c r="DYG467" s="59" t="s">
        <v>264</v>
      </c>
      <c r="DYH467" s="59" t="s">
        <v>264</v>
      </c>
      <c r="DYI467" s="59" t="s">
        <v>264</v>
      </c>
      <c r="DYJ467" s="59" t="s">
        <v>264</v>
      </c>
      <c r="DYK467" s="59" t="s">
        <v>264</v>
      </c>
      <c r="DYL467" s="59" t="s">
        <v>264</v>
      </c>
      <c r="DYM467" s="59" t="s">
        <v>264</v>
      </c>
      <c r="DYN467" s="59" t="s">
        <v>264</v>
      </c>
      <c r="DYO467" s="59" t="s">
        <v>264</v>
      </c>
      <c r="DYP467" s="59" t="s">
        <v>264</v>
      </c>
      <c r="DYQ467" s="59" t="s">
        <v>264</v>
      </c>
      <c r="DYR467" s="59" t="s">
        <v>264</v>
      </c>
      <c r="DYS467" s="59" t="s">
        <v>264</v>
      </c>
      <c r="DYT467" s="59" t="s">
        <v>264</v>
      </c>
      <c r="DYU467" s="59" t="s">
        <v>264</v>
      </c>
      <c r="DYV467" s="59" t="s">
        <v>264</v>
      </c>
      <c r="DYW467" s="59" t="s">
        <v>264</v>
      </c>
      <c r="DYX467" s="59" t="s">
        <v>264</v>
      </c>
      <c r="DYY467" s="59" t="s">
        <v>264</v>
      </c>
      <c r="DYZ467" s="59" t="s">
        <v>264</v>
      </c>
      <c r="DZA467" s="59" t="s">
        <v>264</v>
      </c>
      <c r="DZB467" s="59" t="s">
        <v>264</v>
      </c>
      <c r="DZC467" s="59" t="s">
        <v>264</v>
      </c>
      <c r="DZD467" s="59" t="s">
        <v>264</v>
      </c>
      <c r="DZE467" s="59" t="s">
        <v>264</v>
      </c>
      <c r="DZF467" s="59" t="s">
        <v>264</v>
      </c>
      <c r="DZG467" s="59" t="s">
        <v>264</v>
      </c>
      <c r="DZH467" s="59" t="s">
        <v>264</v>
      </c>
      <c r="DZI467" s="59" t="s">
        <v>264</v>
      </c>
      <c r="DZJ467" s="59" t="s">
        <v>264</v>
      </c>
      <c r="DZK467" s="59" t="s">
        <v>264</v>
      </c>
      <c r="DZL467" s="59" t="s">
        <v>264</v>
      </c>
      <c r="DZM467" s="59" t="s">
        <v>264</v>
      </c>
      <c r="DZN467" s="59" t="s">
        <v>264</v>
      </c>
      <c r="DZO467" s="59" t="s">
        <v>264</v>
      </c>
      <c r="DZP467" s="59" t="s">
        <v>264</v>
      </c>
      <c r="DZQ467" s="59" t="s">
        <v>264</v>
      </c>
      <c r="DZR467" s="59" t="s">
        <v>264</v>
      </c>
      <c r="DZS467" s="59" t="s">
        <v>264</v>
      </c>
      <c r="DZT467" s="59" t="s">
        <v>264</v>
      </c>
      <c r="DZU467" s="59" t="s">
        <v>264</v>
      </c>
      <c r="DZV467" s="59" t="s">
        <v>264</v>
      </c>
      <c r="DZW467" s="59" t="s">
        <v>264</v>
      </c>
      <c r="DZX467" s="59" t="s">
        <v>264</v>
      </c>
      <c r="DZY467" s="59" t="s">
        <v>264</v>
      </c>
      <c r="DZZ467" s="59" t="s">
        <v>264</v>
      </c>
      <c r="EAA467" s="59" t="s">
        <v>264</v>
      </c>
      <c r="EAB467" s="59" t="s">
        <v>264</v>
      </c>
      <c r="EAC467" s="59" t="s">
        <v>264</v>
      </c>
      <c r="EAD467" s="59" t="s">
        <v>264</v>
      </c>
      <c r="EAE467" s="59" t="s">
        <v>264</v>
      </c>
      <c r="EAF467" s="59" t="s">
        <v>264</v>
      </c>
      <c r="EAG467" s="59" t="s">
        <v>264</v>
      </c>
      <c r="EAH467" s="59" t="s">
        <v>264</v>
      </c>
      <c r="EAI467" s="59" t="s">
        <v>264</v>
      </c>
      <c r="EAJ467" s="59" t="s">
        <v>264</v>
      </c>
      <c r="EAK467" s="59" t="s">
        <v>264</v>
      </c>
      <c r="EAL467" s="59" t="s">
        <v>264</v>
      </c>
      <c r="EAM467" s="59" t="s">
        <v>264</v>
      </c>
      <c r="EAN467" s="59" t="s">
        <v>264</v>
      </c>
      <c r="EAO467" s="59" t="s">
        <v>264</v>
      </c>
      <c r="EAP467" s="59" t="s">
        <v>264</v>
      </c>
      <c r="EAQ467" s="59" t="s">
        <v>264</v>
      </c>
      <c r="EAR467" s="59" t="s">
        <v>264</v>
      </c>
      <c r="EAS467" s="59" t="s">
        <v>264</v>
      </c>
      <c r="EAT467" s="59" t="s">
        <v>264</v>
      </c>
      <c r="EAU467" s="59" t="s">
        <v>264</v>
      </c>
      <c r="EAV467" s="59" t="s">
        <v>264</v>
      </c>
      <c r="EAW467" s="59" t="s">
        <v>264</v>
      </c>
      <c r="EAX467" s="59" t="s">
        <v>264</v>
      </c>
      <c r="EAY467" s="59" t="s">
        <v>264</v>
      </c>
      <c r="EAZ467" s="59" t="s">
        <v>264</v>
      </c>
      <c r="EBA467" s="59" t="s">
        <v>264</v>
      </c>
      <c r="EBB467" s="59" t="s">
        <v>264</v>
      </c>
      <c r="EBC467" s="59" t="s">
        <v>264</v>
      </c>
      <c r="EBD467" s="59" t="s">
        <v>264</v>
      </c>
      <c r="EBE467" s="59" t="s">
        <v>264</v>
      </c>
      <c r="EBF467" s="59" t="s">
        <v>264</v>
      </c>
      <c r="EBG467" s="59" t="s">
        <v>264</v>
      </c>
      <c r="EBH467" s="59" t="s">
        <v>264</v>
      </c>
      <c r="EBI467" s="59" t="s">
        <v>264</v>
      </c>
      <c r="EBJ467" s="59" t="s">
        <v>264</v>
      </c>
      <c r="EBK467" s="59" t="s">
        <v>264</v>
      </c>
      <c r="EBL467" s="59" t="s">
        <v>264</v>
      </c>
      <c r="EBM467" s="59" t="s">
        <v>264</v>
      </c>
      <c r="EBN467" s="59" t="s">
        <v>264</v>
      </c>
      <c r="EBO467" s="59" t="s">
        <v>264</v>
      </c>
      <c r="EBP467" s="59" t="s">
        <v>264</v>
      </c>
      <c r="EBQ467" s="59" t="s">
        <v>264</v>
      </c>
      <c r="EBR467" s="59" t="s">
        <v>264</v>
      </c>
      <c r="EBS467" s="59" t="s">
        <v>264</v>
      </c>
      <c r="EBT467" s="59" t="s">
        <v>264</v>
      </c>
      <c r="EBU467" s="59" t="s">
        <v>264</v>
      </c>
      <c r="EBV467" s="59" t="s">
        <v>264</v>
      </c>
      <c r="EBW467" s="59" t="s">
        <v>264</v>
      </c>
      <c r="EBX467" s="59" t="s">
        <v>264</v>
      </c>
      <c r="EBY467" s="59" t="s">
        <v>264</v>
      </c>
      <c r="EBZ467" s="59" t="s">
        <v>264</v>
      </c>
      <c r="ECA467" s="59" t="s">
        <v>264</v>
      </c>
      <c r="ECB467" s="59" t="s">
        <v>264</v>
      </c>
      <c r="ECC467" s="59" t="s">
        <v>264</v>
      </c>
      <c r="ECD467" s="59" t="s">
        <v>264</v>
      </c>
      <c r="ECE467" s="59" t="s">
        <v>264</v>
      </c>
      <c r="ECF467" s="59" t="s">
        <v>264</v>
      </c>
      <c r="ECG467" s="59" t="s">
        <v>264</v>
      </c>
      <c r="ECH467" s="59" t="s">
        <v>264</v>
      </c>
      <c r="ECI467" s="59" t="s">
        <v>264</v>
      </c>
      <c r="ECJ467" s="59" t="s">
        <v>264</v>
      </c>
      <c r="ECK467" s="59" t="s">
        <v>264</v>
      </c>
      <c r="ECL467" s="59" t="s">
        <v>264</v>
      </c>
      <c r="ECM467" s="59" t="s">
        <v>264</v>
      </c>
      <c r="ECN467" s="59" t="s">
        <v>264</v>
      </c>
      <c r="ECO467" s="59" t="s">
        <v>264</v>
      </c>
      <c r="ECP467" s="59" t="s">
        <v>264</v>
      </c>
      <c r="ECQ467" s="59" t="s">
        <v>264</v>
      </c>
      <c r="ECR467" s="59" t="s">
        <v>264</v>
      </c>
      <c r="ECS467" s="59" t="s">
        <v>264</v>
      </c>
      <c r="ECT467" s="59" t="s">
        <v>264</v>
      </c>
      <c r="ECU467" s="59" t="s">
        <v>264</v>
      </c>
      <c r="ECV467" s="59" t="s">
        <v>264</v>
      </c>
      <c r="ECW467" s="59" t="s">
        <v>264</v>
      </c>
      <c r="ECX467" s="59" t="s">
        <v>264</v>
      </c>
      <c r="ECY467" s="59" t="s">
        <v>264</v>
      </c>
      <c r="ECZ467" s="59" t="s">
        <v>264</v>
      </c>
      <c r="EDA467" s="59" t="s">
        <v>264</v>
      </c>
      <c r="EDB467" s="59" t="s">
        <v>264</v>
      </c>
      <c r="EDC467" s="59" t="s">
        <v>264</v>
      </c>
      <c r="EDD467" s="59" t="s">
        <v>264</v>
      </c>
      <c r="EDE467" s="59" t="s">
        <v>264</v>
      </c>
      <c r="EDF467" s="59" t="s">
        <v>264</v>
      </c>
      <c r="EDG467" s="59" t="s">
        <v>264</v>
      </c>
      <c r="EDH467" s="59" t="s">
        <v>264</v>
      </c>
      <c r="EDI467" s="59" t="s">
        <v>264</v>
      </c>
      <c r="EDJ467" s="59" t="s">
        <v>264</v>
      </c>
      <c r="EDK467" s="59" t="s">
        <v>264</v>
      </c>
      <c r="EDL467" s="59" t="s">
        <v>264</v>
      </c>
      <c r="EDM467" s="59" t="s">
        <v>264</v>
      </c>
      <c r="EDN467" s="59" t="s">
        <v>264</v>
      </c>
      <c r="EDO467" s="59" t="s">
        <v>264</v>
      </c>
      <c r="EDP467" s="59" t="s">
        <v>264</v>
      </c>
      <c r="EDQ467" s="59" t="s">
        <v>264</v>
      </c>
      <c r="EDR467" s="59" t="s">
        <v>264</v>
      </c>
      <c r="EDS467" s="59" t="s">
        <v>264</v>
      </c>
      <c r="EDT467" s="59" t="s">
        <v>264</v>
      </c>
      <c r="EDU467" s="59" t="s">
        <v>264</v>
      </c>
      <c r="EDV467" s="59" t="s">
        <v>264</v>
      </c>
      <c r="EDW467" s="59" t="s">
        <v>264</v>
      </c>
      <c r="EDX467" s="59" t="s">
        <v>264</v>
      </c>
      <c r="EDY467" s="59" t="s">
        <v>264</v>
      </c>
      <c r="EDZ467" s="59" t="s">
        <v>264</v>
      </c>
      <c r="EEA467" s="59" t="s">
        <v>264</v>
      </c>
      <c r="EEB467" s="59" t="s">
        <v>264</v>
      </c>
      <c r="EEC467" s="59" t="s">
        <v>264</v>
      </c>
      <c r="EED467" s="59" t="s">
        <v>264</v>
      </c>
      <c r="EEE467" s="59" t="s">
        <v>264</v>
      </c>
      <c r="EEF467" s="59" t="s">
        <v>264</v>
      </c>
      <c r="EEG467" s="59" t="s">
        <v>264</v>
      </c>
      <c r="EEH467" s="59" t="s">
        <v>264</v>
      </c>
      <c r="EEI467" s="59" t="s">
        <v>264</v>
      </c>
      <c r="EEJ467" s="59" t="s">
        <v>264</v>
      </c>
      <c r="EEK467" s="59" t="s">
        <v>264</v>
      </c>
      <c r="EEL467" s="59" t="s">
        <v>264</v>
      </c>
      <c r="EEM467" s="59" t="s">
        <v>264</v>
      </c>
      <c r="EEN467" s="59" t="s">
        <v>264</v>
      </c>
      <c r="EEO467" s="59" t="s">
        <v>264</v>
      </c>
      <c r="EEP467" s="59" t="s">
        <v>264</v>
      </c>
      <c r="EEQ467" s="59" t="s">
        <v>264</v>
      </c>
      <c r="EER467" s="59" t="s">
        <v>264</v>
      </c>
      <c r="EES467" s="59" t="s">
        <v>264</v>
      </c>
      <c r="EET467" s="59" t="s">
        <v>264</v>
      </c>
      <c r="EEU467" s="59" t="s">
        <v>264</v>
      </c>
      <c r="EEV467" s="59" t="s">
        <v>264</v>
      </c>
      <c r="EEW467" s="59" t="s">
        <v>264</v>
      </c>
      <c r="EEX467" s="59" t="s">
        <v>264</v>
      </c>
      <c r="EEY467" s="59" t="s">
        <v>264</v>
      </c>
      <c r="EEZ467" s="59" t="s">
        <v>264</v>
      </c>
      <c r="EFA467" s="59" t="s">
        <v>264</v>
      </c>
      <c r="EFB467" s="59" t="s">
        <v>264</v>
      </c>
      <c r="EFC467" s="59" t="s">
        <v>264</v>
      </c>
      <c r="EFD467" s="59" t="s">
        <v>264</v>
      </c>
      <c r="EFE467" s="59" t="s">
        <v>264</v>
      </c>
      <c r="EFF467" s="59" t="s">
        <v>264</v>
      </c>
      <c r="EFG467" s="59" t="s">
        <v>264</v>
      </c>
      <c r="EFH467" s="59" t="s">
        <v>264</v>
      </c>
      <c r="EFI467" s="59" t="s">
        <v>264</v>
      </c>
      <c r="EFJ467" s="59" t="s">
        <v>264</v>
      </c>
      <c r="EFK467" s="59" t="s">
        <v>264</v>
      </c>
      <c r="EFL467" s="59" t="s">
        <v>264</v>
      </c>
      <c r="EFM467" s="59" t="s">
        <v>264</v>
      </c>
      <c r="EFN467" s="59" t="s">
        <v>264</v>
      </c>
      <c r="EFO467" s="59" t="s">
        <v>264</v>
      </c>
      <c r="EFP467" s="59" t="s">
        <v>264</v>
      </c>
      <c r="EFQ467" s="59" t="s">
        <v>264</v>
      </c>
      <c r="EFR467" s="59" t="s">
        <v>264</v>
      </c>
      <c r="EFS467" s="59" t="s">
        <v>264</v>
      </c>
      <c r="EFT467" s="59" t="s">
        <v>264</v>
      </c>
      <c r="EFU467" s="59" t="s">
        <v>264</v>
      </c>
      <c r="EFV467" s="59" t="s">
        <v>264</v>
      </c>
      <c r="EFW467" s="59" t="s">
        <v>264</v>
      </c>
      <c r="EFX467" s="59" t="s">
        <v>264</v>
      </c>
      <c r="EFY467" s="59" t="s">
        <v>264</v>
      </c>
      <c r="EFZ467" s="59" t="s">
        <v>264</v>
      </c>
      <c r="EGA467" s="59" t="s">
        <v>264</v>
      </c>
      <c r="EGB467" s="59" t="s">
        <v>264</v>
      </c>
      <c r="EGC467" s="59" t="s">
        <v>264</v>
      </c>
      <c r="EGD467" s="59" t="s">
        <v>264</v>
      </c>
      <c r="EGE467" s="59" t="s">
        <v>264</v>
      </c>
      <c r="EGF467" s="59" t="s">
        <v>264</v>
      </c>
      <c r="EGG467" s="59" t="s">
        <v>264</v>
      </c>
      <c r="EGH467" s="59" t="s">
        <v>264</v>
      </c>
      <c r="EGI467" s="59" t="s">
        <v>264</v>
      </c>
      <c r="EGJ467" s="59" t="s">
        <v>264</v>
      </c>
      <c r="EGK467" s="59" t="s">
        <v>264</v>
      </c>
      <c r="EGL467" s="59" t="s">
        <v>264</v>
      </c>
      <c r="EGM467" s="59" t="s">
        <v>264</v>
      </c>
      <c r="EGN467" s="59" t="s">
        <v>264</v>
      </c>
      <c r="EGO467" s="59" t="s">
        <v>264</v>
      </c>
      <c r="EGP467" s="59" t="s">
        <v>264</v>
      </c>
      <c r="EGQ467" s="59" t="s">
        <v>264</v>
      </c>
      <c r="EGR467" s="59" t="s">
        <v>264</v>
      </c>
      <c r="EGS467" s="59" t="s">
        <v>264</v>
      </c>
      <c r="EGT467" s="59" t="s">
        <v>264</v>
      </c>
      <c r="EGU467" s="59" t="s">
        <v>264</v>
      </c>
      <c r="EGV467" s="59" t="s">
        <v>264</v>
      </c>
      <c r="EGW467" s="59" t="s">
        <v>264</v>
      </c>
      <c r="EGX467" s="59" t="s">
        <v>264</v>
      </c>
      <c r="EGY467" s="59" t="s">
        <v>264</v>
      </c>
      <c r="EGZ467" s="59" t="s">
        <v>264</v>
      </c>
      <c r="EHA467" s="59" t="s">
        <v>264</v>
      </c>
      <c r="EHB467" s="59" t="s">
        <v>264</v>
      </c>
      <c r="EHC467" s="59" t="s">
        <v>264</v>
      </c>
      <c r="EHD467" s="59" t="s">
        <v>264</v>
      </c>
      <c r="EHE467" s="59" t="s">
        <v>264</v>
      </c>
      <c r="EHF467" s="59" t="s">
        <v>264</v>
      </c>
      <c r="EHG467" s="59" t="s">
        <v>264</v>
      </c>
      <c r="EHH467" s="59" t="s">
        <v>264</v>
      </c>
      <c r="EHI467" s="59" t="s">
        <v>264</v>
      </c>
      <c r="EHJ467" s="59" t="s">
        <v>264</v>
      </c>
      <c r="EHK467" s="59" t="s">
        <v>264</v>
      </c>
      <c r="EHL467" s="59" t="s">
        <v>264</v>
      </c>
      <c r="EHM467" s="59" t="s">
        <v>264</v>
      </c>
      <c r="EHN467" s="59" t="s">
        <v>264</v>
      </c>
      <c r="EHO467" s="59" t="s">
        <v>264</v>
      </c>
      <c r="EHP467" s="59" t="s">
        <v>264</v>
      </c>
      <c r="EHQ467" s="59" t="s">
        <v>264</v>
      </c>
      <c r="EHR467" s="59" t="s">
        <v>264</v>
      </c>
      <c r="EHS467" s="59" t="s">
        <v>264</v>
      </c>
      <c r="EHT467" s="59" t="s">
        <v>264</v>
      </c>
      <c r="EHU467" s="59" t="s">
        <v>264</v>
      </c>
      <c r="EHV467" s="59" t="s">
        <v>264</v>
      </c>
      <c r="EHW467" s="59" t="s">
        <v>264</v>
      </c>
      <c r="EHX467" s="59" t="s">
        <v>264</v>
      </c>
      <c r="EHY467" s="59" t="s">
        <v>264</v>
      </c>
      <c r="EHZ467" s="59" t="s">
        <v>264</v>
      </c>
      <c r="EIA467" s="59" t="s">
        <v>264</v>
      </c>
      <c r="EIB467" s="59" t="s">
        <v>264</v>
      </c>
      <c r="EIC467" s="59" t="s">
        <v>264</v>
      </c>
      <c r="EID467" s="59" t="s">
        <v>264</v>
      </c>
      <c r="EIE467" s="59" t="s">
        <v>264</v>
      </c>
      <c r="EIF467" s="59" t="s">
        <v>264</v>
      </c>
      <c r="EIG467" s="59" t="s">
        <v>264</v>
      </c>
      <c r="EIH467" s="59" t="s">
        <v>264</v>
      </c>
      <c r="EII467" s="59" t="s">
        <v>264</v>
      </c>
      <c r="EIJ467" s="59" t="s">
        <v>264</v>
      </c>
      <c r="EIK467" s="59" t="s">
        <v>264</v>
      </c>
      <c r="EIL467" s="59" t="s">
        <v>264</v>
      </c>
      <c r="EIM467" s="59" t="s">
        <v>264</v>
      </c>
      <c r="EIN467" s="59" t="s">
        <v>264</v>
      </c>
      <c r="EIO467" s="59" t="s">
        <v>264</v>
      </c>
      <c r="EIP467" s="59" t="s">
        <v>264</v>
      </c>
      <c r="EIQ467" s="59" t="s">
        <v>264</v>
      </c>
      <c r="EIR467" s="59" t="s">
        <v>264</v>
      </c>
      <c r="EIS467" s="59" t="s">
        <v>264</v>
      </c>
      <c r="EIT467" s="59" t="s">
        <v>264</v>
      </c>
      <c r="EIU467" s="59" t="s">
        <v>264</v>
      </c>
      <c r="EIV467" s="59" t="s">
        <v>264</v>
      </c>
      <c r="EIW467" s="59" t="s">
        <v>264</v>
      </c>
      <c r="EIX467" s="59" t="s">
        <v>264</v>
      </c>
      <c r="EIY467" s="59" t="s">
        <v>264</v>
      </c>
      <c r="EIZ467" s="59" t="s">
        <v>264</v>
      </c>
      <c r="EJA467" s="59" t="s">
        <v>264</v>
      </c>
      <c r="EJB467" s="59" t="s">
        <v>264</v>
      </c>
      <c r="EJC467" s="59" t="s">
        <v>264</v>
      </c>
      <c r="EJD467" s="59" t="s">
        <v>264</v>
      </c>
      <c r="EJE467" s="59" t="s">
        <v>264</v>
      </c>
      <c r="EJF467" s="59" t="s">
        <v>264</v>
      </c>
      <c r="EJG467" s="59" t="s">
        <v>264</v>
      </c>
      <c r="EJH467" s="59" t="s">
        <v>264</v>
      </c>
      <c r="EJI467" s="59" t="s">
        <v>264</v>
      </c>
      <c r="EJJ467" s="59" t="s">
        <v>264</v>
      </c>
      <c r="EJK467" s="59" t="s">
        <v>264</v>
      </c>
      <c r="EJL467" s="59" t="s">
        <v>264</v>
      </c>
      <c r="EJM467" s="59" t="s">
        <v>264</v>
      </c>
      <c r="EJN467" s="59" t="s">
        <v>264</v>
      </c>
      <c r="EJO467" s="59" t="s">
        <v>264</v>
      </c>
      <c r="EJP467" s="59" t="s">
        <v>264</v>
      </c>
      <c r="EJQ467" s="59" t="s">
        <v>264</v>
      </c>
      <c r="EJR467" s="59" t="s">
        <v>264</v>
      </c>
      <c r="EJS467" s="59" t="s">
        <v>264</v>
      </c>
      <c r="EJT467" s="59" t="s">
        <v>264</v>
      </c>
      <c r="EJU467" s="59" t="s">
        <v>264</v>
      </c>
      <c r="EJV467" s="59" t="s">
        <v>264</v>
      </c>
      <c r="EJW467" s="59" t="s">
        <v>264</v>
      </c>
      <c r="EJX467" s="59" t="s">
        <v>264</v>
      </c>
      <c r="EJY467" s="59" t="s">
        <v>264</v>
      </c>
      <c r="EJZ467" s="59" t="s">
        <v>264</v>
      </c>
      <c r="EKA467" s="59" t="s">
        <v>264</v>
      </c>
      <c r="EKB467" s="59" t="s">
        <v>264</v>
      </c>
      <c r="EKC467" s="59" t="s">
        <v>264</v>
      </c>
      <c r="EKD467" s="59" t="s">
        <v>264</v>
      </c>
      <c r="EKE467" s="59" t="s">
        <v>264</v>
      </c>
      <c r="EKF467" s="59" t="s">
        <v>264</v>
      </c>
      <c r="EKG467" s="59" t="s">
        <v>264</v>
      </c>
      <c r="EKH467" s="59" t="s">
        <v>264</v>
      </c>
      <c r="EKI467" s="59" t="s">
        <v>264</v>
      </c>
      <c r="EKJ467" s="59" t="s">
        <v>264</v>
      </c>
      <c r="EKK467" s="59" t="s">
        <v>264</v>
      </c>
      <c r="EKL467" s="59" t="s">
        <v>264</v>
      </c>
      <c r="EKM467" s="59" t="s">
        <v>264</v>
      </c>
      <c r="EKN467" s="59" t="s">
        <v>264</v>
      </c>
      <c r="EKO467" s="59" t="s">
        <v>264</v>
      </c>
      <c r="EKP467" s="59" t="s">
        <v>264</v>
      </c>
      <c r="EKQ467" s="59" t="s">
        <v>264</v>
      </c>
      <c r="EKR467" s="59" t="s">
        <v>264</v>
      </c>
      <c r="EKS467" s="59" t="s">
        <v>264</v>
      </c>
      <c r="EKT467" s="59" t="s">
        <v>264</v>
      </c>
      <c r="EKU467" s="59" t="s">
        <v>264</v>
      </c>
      <c r="EKV467" s="59" t="s">
        <v>264</v>
      </c>
      <c r="EKW467" s="59" t="s">
        <v>264</v>
      </c>
      <c r="EKX467" s="59" t="s">
        <v>264</v>
      </c>
      <c r="EKY467" s="59" t="s">
        <v>264</v>
      </c>
      <c r="EKZ467" s="59" t="s">
        <v>264</v>
      </c>
      <c r="ELA467" s="59" t="s">
        <v>264</v>
      </c>
      <c r="ELB467" s="59" t="s">
        <v>264</v>
      </c>
      <c r="ELC467" s="59" t="s">
        <v>264</v>
      </c>
      <c r="ELD467" s="59" t="s">
        <v>264</v>
      </c>
      <c r="ELE467" s="59" t="s">
        <v>264</v>
      </c>
      <c r="ELF467" s="59" t="s">
        <v>264</v>
      </c>
      <c r="ELG467" s="59" t="s">
        <v>264</v>
      </c>
      <c r="ELH467" s="59" t="s">
        <v>264</v>
      </c>
      <c r="ELI467" s="59" t="s">
        <v>264</v>
      </c>
      <c r="ELJ467" s="59" t="s">
        <v>264</v>
      </c>
      <c r="ELK467" s="59" t="s">
        <v>264</v>
      </c>
      <c r="ELL467" s="59" t="s">
        <v>264</v>
      </c>
      <c r="ELM467" s="59" t="s">
        <v>264</v>
      </c>
      <c r="ELN467" s="59" t="s">
        <v>264</v>
      </c>
      <c r="ELO467" s="59" t="s">
        <v>264</v>
      </c>
      <c r="ELP467" s="59" t="s">
        <v>264</v>
      </c>
      <c r="ELQ467" s="59" t="s">
        <v>264</v>
      </c>
      <c r="ELR467" s="59" t="s">
        <v>264</v>
      </c>
      <c r="ELS467" s="59" t="s">
        <v>264</v>
      </c>
      <c r="ELT467" s="59" t="s">
        <v>264</v>
      </c>
      <c r="ELU467" s="59" t="s">
        <v>264</v>
      </c>
      <c r="ELV467" s="59" t="s">
        <v>264</v>
      </c>
      <c r="ELW467" s="59" t="s">
        <v>264</v>
      </c>
      <c r="ELX467" s="59" t="s">
        <v>264</v>
      </c>
      <c r="ELY467" s="59" t="s">
        <v>264</v>
      </c>
      <c r="ELZ467" s="59" t="s">
        <v>264</v>
      </c>
      <c r="EMA467" s="59" t="s">
        <v>264</v>
      </c>
      <c r="EMB467" s="59" t="s">
        <v>264</v>
      </c>
      <c r="EMC467" s="59" t="s">
        <v>264</v>
      </c>
      <c r="EMD467" s="59" t="s">
        <v>264</v>
      </c>
      <c r="EME467" s="59" t="s">
        <v>264</v>
      </c>
      <c r="EMF467" s="59" t="s">
        <v>264</v>
      </c>
      <c r="EMG467" s="59" t="s">
        <v>264</v>
      </c>
      <c r="EMH467" s="59" t="s">
        <v>264</v>
      </c>
      <c r="EMI467" s="59" t="s">
        <v>264</v>
      </c>
      <c r="EMJ467" s="59" t="s">
        <v>264</v>
      </c>
      <c r="EMK467" s="59" t="s">
        <v>264</v>
      </c>
      <c r="EML467" s="59" t="s">
        <v>264</v>
      </c>
      <c r="EMM467" s="59" t="s">
        <v>264</v>
      </c>
      <c r="EMN467" s="59" t="s">
        <v>264</v>
      </c>
      <c r="EMO467" s="59" t="s">
        <v>264</v>
      </c>
      <c r="EMP467" s="59" t="s">
        <v>264</v>
      </c>
      <c r="EMQ467" s="59" t="s">
        <v>264</v>
      </c>
      <c r="EMR467" s="59" t="s">
        <v>264</v>
      </c>
      <c r="EMS467" s="59" t="s">
        <v>264</v>
      </c>
      <c r="EMT467" s="59" t="s">
        <v>264</v>
      </c>
      <c r="EMU467" s="59" t="s">
        <v>264</v>
      </c>
      <c r="EMV467" s="59" t="s">
        <v>264</v>
      </c>
      <c r="EMW467" s="59" t="s">
        <v>264</v>
      </c>
      <c r="EMX467" s="59" t="s">
        <v>264</v>
      </c>
      <c r="EMY467" s="59" t="s">
        <v>264</v>
      </c>
      <c r="EMZ467" s="59" t="s">
        <v>264</v>
      </c>
      <c r="ENA467" s="59" t="s">
        <v>264</v>
      </c>
      <c r="ENB467" s="59" t="s">
        <v>264</v>
      </c>
      <c r="ENC467" s="59" t="s">
        <v>264</v>
      </c>
      <c r="END467" s="59" t="s">
        <v>264</v>
      </c>
      <c r="ENE467" s="59" t="s">
        <v>264</v>
      </c>
      <c r="ENF467" s="59" t="s">
        <v>264</v>
      </c>
      <c r="ENG467" s="59" t="s">
        <v>264</v>
      </c>
      <c r="ENH467" s="59" t="s">
        <v>264</v>
      </c>
      <c r="ENI467" s="59" t="s">
        <v>264</v>
      </c>
      <c r="ENJ467" s="59" t="s">
        <v>264</v>
      </c>
      <c r="ENK467" s="59" t="s">
        <v>264</v>
      </c>
      <c r="ENL467" s="59" t="s">
        <v>264</v>
      </c>
      <c r="ENM467" s="59" t="s">
        <v>264</v>
      </c>
      <c r="ENN467" s="59" t="s">
        <v>264</v>
      </c>
      <c r="ENO467" s="59" t="s">
        <v>264</v>
      </c>
      <c r="ENP467" s="59" t="s">
        <v>264</v>
      </c>
      <c r="ENQ467" s="59" t="s">
        <v>264</v>
      </c>
      <c r="ENR467" s="59" t="s">
        <v>264</v>
      </c>
      <c r="ENS467" s="59" t="s">
        <v>264</v>
      </c>
      <c r="ENT467" s="59" t="s">
        <v>264</v>
      </c>
      <c r="ENU467" s="59" t="s">
        <v>264</v>
      </c>
      <c r="ENV467" s="59" t="s">
        <v>264</v>
      </c>
      <c r="ENW467" s="59" t="s">
        <v>264</v>
      </c>
      <c r="ENX467" s="59" t="s">
        <v>264</v>
      </c>
      <c r="ENY467" s="59" t="s">
        <v>264</v>
      </c>
      <c r="ENZ467" s="59" t="s">
        <v>264</v>
      </c>
      <c r="EOA467" s="59" t="s">
        <v>264</v>
      </c>
      <c r="EOB467" s="59" t="s">
        <v>264</v>
      </c>
      <c r="EOC467" s="59" t="s">
        <v>264</v>
      </c>
      <c r="EOD467" s="59" t="s">
        <v>264</v>
      </c>
      <c r="EOE467" s="59" t="s">
        <v>264</v>
      </c>
      <c r="EOF467" s="59" t="s">
        <v>264</v>
      </c>
      <c r="EOG467" s="59" t="s">
        <v>264</v>
      </c>
      <c r="EOH467" s="59" t="s">
        <v>264</v>
      </c>
      <c r="EOI467" s="59" t="s">
        <v>264</v>
      </c>
      <c r="EOJ467" s="59" t="s">
        <v>264</v>
      </c>
      <c r="EOK467" s="59" t="s">
        <v>264</v>
      </c>
      <c r="EOL467" s="59" t="s">
        <v>264</v>
      </c>
      <c r="EOM467" s="59" t="s">
        <v>264</v>
      </c>
      <c r="EON467" s="59" t="s">
        <v>264</v>
      </c>
      <c r="EOO467" s="59" t="s">
        <v>264</v>
      </c>
      <c r="EOP467" s="59" t="s">
        <v>264</v>
      </c>
      <c r="EOQ467" s="59" t="s">
        <v>264</v>
      </c>
      <c r="EOR467" s="59" t="s">
        <v>264</v>
      </c>
      <c r="EOS467" s="59" t="s">
        <v>264</v>
      </c>
      <c r="EOT467" s="59" t="s">
        <v>264</v>
      </c>
      <c r="EOU467" s="59" t="s">
        <v>264</v>
      </c>
      <c r="EOV467" s="59" t="s">
        <v>264</v>
      </c>
      <c r="EOW467" s="59" t="s">
        <v>264</v>
      </c>
      <c r="EOX467" s="59" t="s">
        <v>264</v>
      </c>
      <c r="EOY467" s="59" t="s">
        <v>264</v>
      </c>
      <c r="EOZ467" s="59" t="s">
        <v>264</v>
      </c>
      <c r="EPA467" s="59" t="s">
        <v>264</v>
      </c>
      <c r="EPB467" s="59" t="s">
        <v>264</v>
      </c>
      <c r="EPC467" s="59" t="s">
        <v>264</v>
      </c>
      <c r="EPD467" s="59" t="s">
        <v>264</v>
      </c>
      <c r="EPE467" s="59" t="s">
        <v>264</v>
      </c>
      <c r="EPF467" s="59" t="s">
        <v>264</v>
      </c>
      <c r="EPG467" s="59" t="s">
        <v>264</v>
      </c>
      <c r="EPH467" s="59" t="s">
        <v>264</v>
      </c>
      <c r="EPI467" s="59" t="s">
        <v>264</v>
      </c>
      <c r="EPJ467" s="59" t="s">
        <v>264</v>
      </c>
      <c r="EPK467" s="59" t="s">
        <v>264</v>
      </c>
      <c r="EPL467" s="59" t="s">
        <v>264</v>
      </c>
      <c r="EPM467" s="59" t="s">
        <v>264</v>
      </c>
      <c r="EPN467" s="59" t="s">
        <v>264</v>
      </c>
      <c r="EPO467" s="59" t="s">
        <v>264</v>
      </c>
      <c r="EPP467" s="59" t="s">
        <v>264</v>
      </c>
      <c r="EPQ467" s="59" t="s">
        <v>264</v>
      </c>
      <c r="EPR467" s="59" t="s">
        <v>264</v>
      </c>
      <c r="EPS467" s="59" t="s">
        <v>264</v>
      </c>
      <c r="EPT467" s="59" t="s">
        <v>264</v>
      </c>
      <c r="EPU467" s="59" t="s">
        <v>264</v>
      </c>
      <c r="EPV467" s="59" t="s">
        <v>264</v>
      </c>
      <c r="EPW467" s="59" t="s">
        <v>264</v>
      </c>
      <c r="EPX467" s="59" t="s">
        <v>264</v>
      </c>
      <c r="EPY467" s="59" t="s">
        <v>264</v>
      </c>
      <c r="EPZ467" s="59" t="s">
        <v>264</v>
      </c>
      <c r="EQA467" s="59" t="s">
        <v>264</v>
      </c>
      <c r="EQB467" s="59" t="s">
        <v>264</v>
      </c>
      <c r="EQC467" s="59" t="s">
        <v>264</v>
      </c>
      <c r="EQD467" s="59" t="s">
        <v>264</v>
      </c>
      <c r="EQE467" s="59" t="s">
        <v>264</v>
      </c>
      <c r="EQF467" s="59" t="s">
        <v>264</v>
      </c>
      <c r="EQG467" s="59" t="s">
        <v>264</v>
      </c>
      <c r="EQH467" s="59" t="s">
        <v>264</v>
      </c>
      <c r="EQI467" s="59" t="s">
        <v>264</v>
      </c>
      <c r="EQJ467" s="59" t="s">
        <v>264</v>
      </c>
      <c r="EQK467" s="59" t="s">
        <v>264</v>
      </c>
      <c r="EQL467" s="59" t="s">
        <v>264</v>
      </c>
      <c r="EQM467" s="59" t="s">
        <v>264</v>
      </c>
      <c r="EQN467" s="59" t="s">
        <v>264</v>
      </c>
      <c r="EQO467" s="59" t="s">
        <v>264</v>
      </c>
      <c r="EQP467" s="59" t="s">
        <v>264</v>
      </c>
      <c r="EQQ467" s="59" t="s">
        <v>264</v>
      </c>
      <c r="EQR467" s="59" t="s">
        <v>264</v>
      </c>
      <c r="EQS467" s="59" t="s">
        <v>264</v>
      </c>
      <c r="EQT467" s="59" t="s">
        <v>264</v>
      </c>
      <c r="EQU467" s="59" t="s">
        <v>264</v>
      </c>
      <c r="EQV467" s="59" t="s">
        <v>264</v>
      </c>
      <c r="EQW467" s="59" t="s">
        <v>264</v>
      </c>
      <c r="EQX467" s="59" t="s">
        <v>264</v>
      </c>
      <c r="EQY467" s="59" t="s">
        <v>264</v>
      </c>
      <c r="EQZ467" s="59" t="s">
        <v>264</v>
      </c>
      <c r="ERA467" s="59" t="s">
        <v>264</v>
      </c>
      <c r="ERB467" s="59" t="s">
        <v>264</v>
      </c>
      <c r="ERC467" s="59" t="s">
        <v>264</v>
      </c>
      <c r="ERD467" s="59" t="s">
        <v>264</v>
      </c>
      <c r="ERE467" s="59" t="s">
        <v>264</v>
      </c>
      <c r="ERF467" s="59" t="s">
        <v>264</v>
      </c>
      <c r="ERG467" s="59" t="s">
        <v>264</v>
      </c>
      <c r="ERH467" s="59" t="s">
        <v>264</v>
      </c>
      <c r="ERI467" s="59" t="s">
        <v>264</v>
      </c>
      <c r="ERJ467" s="59" t="s">
        <v>264</v>
      </c>
      <c r="ERK467" s="59" t="s">
        <v>264</v>
      </c>
      <c r="ERL467" s="59" t="s">
        <v>264</v>
      </c>
      <c r="ERM467" s="59" t="s">
        <v>264</v>
      </c>
      <c r="ERN467" s="59" t="s">
        <v>264</v>
      </c>
      <c r="ERO467" s="59" t="s">
        <v>264</v>
      </c>
      <c r="ERP467" s="59" t="s">
        <v>264</v>
      </c>
      <c r="ERQ467" s="59" t="s">
        <v>264</v>
      </c>
      <c r="ERR467" s="59" t="s">
        <v>264</v>
      </c>
      <c r="ERS467" s="59" t="s">
        <v>264</v>
      </c>
      <c r="ERT467" s="59" t="s">
        <v>264</v>
      </c>
      <c r="ERU467" s="59" t="s">
        <v>264</v>
      </c>
      <c r="ERV467" s="59" t="s">
        <v>264</v>
      </c>
      <c r="ERW467" s="59" t="s">
        <v>264</v>
      </c>
      <c r="ERX467" s="59" t="s">
        <v>264</v>
      </c>
      <c r="ERY467" s="59" t="s">
        <v>264</v>
      </c>
      <c r="ERZ467" s="59" t="s">
        <v>264</v>
      </c>
      <c r="ESA467" s="59" t="s">
        <v>264</v>
      </c>
      <c r="ESB467" s="59" t="s">
        <v>264</v>
      </c>
      <c r="ESC467" s="59" t="s">
        <v>264</v>
      </c>
      <c r="ESD467" s="59" t="s">
        <v>264</v>
      </c>
      <c r="ESE467" s="59" t="s">
        <v>264</v>
      </c>
      <c r="ESF467" s="59" t="s">
        <v>264</v>
      </c>
      <c r="ESG467" s="59" t="s">
        <v>264</v>
      </c>
      <c r="ESH467" s="59" t="s">
        <v>264</v>
      </c>
      <c r="ESI467" s="59" t="s">
        <v>264</v>
      </c>
      <c r="ESJ467" s="59" t="s">
        <v>264</v>
      </c>
      <c r="ESK467" s="59" t="s">
        <v>264</v>
      </c>
      <c r="ESL467" s="59" t="s">
        <v>264</v>
      </c>
      <c r="ESM467" s="59" t="s">
        <v>264</v>
      </c>
      <c r="ESN467" s="59" t="s">
        <v>264</v>
      </c>
      <c r="ESO467" s="59" t="s">
        <v>264</v>
      </c>
      <c r="ESP467" s="59" t="s">
        <v>264</v>
      </c>
      <c r="ESQ467" s="59" t="s">
        <v>264</v>
      </c>
      <c r="ESR467" s="59" t="s">
        <v>264</v>
      </c>
      <c r="ESS467" s="59" t="s">
        <v>264</v>
      </c>
      <c r="EST467" s="59" t="s">
        <v>264</v>
      </c>
      <c r="ESU467" s="59" t="s">
        <v>264</v>
      </c>
      <c r="ESV467" s="59" t="s">
        <v>264</v>
      </c>
      <c r="ESW467" s="59" t="s">
        <v>264</v>
      </c>
      <c r="ESX467" s="59" t="s">
        <v>264</v>
      </c>
      <c r="ESY467" s="59" t="s">
        <v>264</v>
      </c>
      <c r="ESZ467" s="59" t="s">
        <v>264</v>
      </c>
      <c r="ETA467" s="59" t="s">
        <v>264</v>
      </c>
      <c r="ETB467" s="59" t="s">
        <v>264</v>
      </c>
      <c r="ETC467" s="59" t="s">
        <v>264</v>
      </c>
      <c r="ETD467" s="59" t="s">
        <v>264</v>
      </c>
      <c r="ETE467" s="59" t="s">
        <v>264</v>
      </c>
      <c r="ETF467" s="59" t="s">
        <v>264</v>
      </c>
      <c r="ETG467" s="59" t="s">
        <v>264</v>
      </c>
      <c r="ETH467" s="59" t="s">
        <v>264</v>
      </c>
      <c r="ETI467" s="59" t="s">
        <v>264</v>
      </c>
      <c r="ETJ467" s="59" t="s">
        <v>264</v>
      </c>
      <c r="ETK467" s="59" t="s">
        <v>264</v>
      </c>
      <c r="ETL467" s="59" t="s">
        <v>264</v>
      </c>
      <c r="ETM467" s="59" t="s">
        <v>264</v>
      </c>
      <c r="ETN467" s="59" t="s">
        <v>264</v>
      </c>
      <c r="ETO467" s="59" t="s">
        <v>264</v>
      </c>
      <c r="ETP467" s="59" t="s">
        <v>264</v>
      </c>
      <c r="ETQ467" s="59" t="s">
        <v>264</v>
      </c>
      <c r="ETR467" s="59" t="s">
        <v>264</v>
      </c>
      <c r="ETS467" s="59" t="s">
        <v>264</v>
      </c>
      <c r="ETT467" s="59" t="s">
        <v>264</v>
      </c>
      <c r="ETU467" s="59" t="s">
        <v>264</v>
      </c>
      <c r="ETV467" s="59" t="s">
        <v>264</v>
      </c>
      <c r="ETW467" s="59" t="s">
        <v>264</v>
      </c>
      <c r="ETX467" s="59" t="s">
        <v>264</v>
      </c>
      <c r="ETY467" s="59" t="s">
        <v>264</v>
      </c>
      <c r="ETZ467" s="59" t="s">
        <v>264</v>
      </c>
      <c r="EUA467" s="59" t="s">
        <v>264</v>
      </c>
      <c r="EUB467" s="59" t="s">
        <v>264</v>
      </c>
      <c r="EUC467" s="59" t="s">
        <v>264</v>
      </c>
      <c r="EUD467" s="59" t="s">
        <v>264</v>
      </c>
      <c r="EUE467" s="59" t="s">
        <v>264</v>
      </c>
      <c r="EUF467" s="59" t="s">
        <v>264</v>
      </c>
      <c r="EUG467" s="59" t="s">
        <v>264</v>
      </c>
      <c r="EUH467" s="59" t="s">
        <v>264</v>
      </c>
      <c r="EUI467" s="59" t="s">
        <v>264</v>
      </c>
      <c r="EUJ467" s="59" t="s">
        <v>264</v>
      </c>
      <c r="EUK467" s="59" t="s">
        <v>264</v>
      </c>
      <c r="EUL467" s="59" t="s">
        <v>264</v>
      </c>
      <c r="EUM467" s="59" t="s">
        <v>264</v>
      </c>
      <c r="EUN467" s="59" t="s">
        <v>264</v>
      </c>
      <c r="EUO467" s="59" t="s">
        <v>264</v>
      </c>
      <c r="EUP467" s="59" t="s">
        <v>264</v>
      </c>
      <c r="EUQ467" s="59" t="s">
        <v>264</v>
      </c>
      <c r="EUR467" s="59" t="s">
        <v>264</v>
      </c>
      <c r="EUS467" s="59" t="s">
        <v>264</v>
      </c>
      <c r="EUT467" s="59" t="s">
        <v>264</v>
      </c>
      <c r="EUU467" s="59" t="s">
        <v>264</v>
      </c>
      <c r="EUV467" s="59" t="s">
        <v>264</v>
      </c>
      <c r="EUW467" s="59" t="s">
        <v>264</v>
      </c>
      <c r="EUX467" s="59" t="s">
        <v>264</v>
      </c>
      <c r="EUY467" s="59" t="s">
        <v>264</v>
      </c>
      <c r="EUZ467" s="59" t="s">
        <v>264</v>
      </c>
      <c r="EVA467" s="59" t="s">
        <v>264</v>
      </c>
      <c r="EVB467" s="59" t="s">
        <v>264</v>
      </c>
      <c r="EVC467" s="59" t="s">
        <v>264</v>
      </c>
      <c r="EVD467" s="59" t="s">
        <v>264</v>
      </c>
      <c r="EVE467" s="59" t="s">
        <v>264</v>
      </c>
      <c r="EVF467" s="59" t="s">
        <v>264</v>
      </c>
      <c r="EVG467" s="59" t="s">
        <v>264</v>
      </c>
      <c r="EVH467" s="59" t="s">
        <v>264</v>
      </c>
      <c r="EVI467" s="59" t="s">
        <v>264</v>
      </c>
      <c r="EVJ467" s="59" t="s">
        <v>264</v>
      </c>
      <c r="EVK467" s="59" t="s">
        <v>264</v>
      </c>
      <c r="EVL467" s="59" t="s">
        <v>264</v>
      </c>
      <c r="EVM467" s="59" t="s">
        <v>264</v>
      </c>
      <c r="EVN467" s="59" t="s">
        <v>264</v>
      </c>
      <c r="EVO467" s="59" t="s">
        <v>264</v>
      </c>
      <c r="EVP467" s="59" t="s">
        <v>264</v>
      </c>
      <c r="EVQ467" s="59" t="s">
        <v>264</v>
      </c>
      <c r="EVR467" s="59" t="s">
        <v>264</v>
      </c>
      <c r="EVS467" s="59" t="s">
        <v>264</v>
      </c>
      <c r="EVT467" s="59" t="s">
        <v>264</v>
      </c>
      <c r="EVU467" s="59" t="s">
        <v>264</v>
      </c>
      <c r="EVV467" s="59" t="s">
        <v>264</v>
      </c>
      <c r="EVW467" s="59" t="s">
        <v>264</v>
      </c>
      <c r="EVX467" s="59" t="s">
        <v>264</v>
      </c>
      <c r="EVY467" s="59" t="s">
        <v>264</v>
      </c>
      <c r="EVZ467" s="59" t="s">
        <v>264</v>
      </c>
      <c r="EWA467" s="59" t="s">
        <v>264</v>
      </c>
      <c r="EWB467" s="59" t="s">
        <v>264</v>
      </c>
      <c r="EWC467" s="59" t="s">
        <v>264</v>
      </c>
      <c r="EWD467" s="59" t="s">
        <v>264</v>
      </c>
      <c r="EWE467" s="59" t="s">
        <v>264</v>
      </c>
      <c r="EWF467" s="59" t="s">
        <v>264</v>
      </c>
      <c r="EWG467" s="59" t="s">
        <v>264</v>
      </c>
      <c r="EWH467" s="59" t="s">
        <v>264</v>
      </c>
      <c r="EWI467" s="59" t="s">
        <v>264</v>
      </c>
      <c r="EWJ467" s="59" t="s">
        <v>264</v>
      </c>
      <c r="EWK467" s="59" t="s">
        <v>264</v>
      </c>
      <c r="EWL467" s="59" t="s">
        <v>264</v>
      </c>
      <c r="EWM467" s="59" t="s">
        <v>264</v>
      </c>
      <c r="EWN467" s="59" t="s">
        <v>264</v>
      </c>
      <c r="EWO467" s="59" t="s">
        <v>264</v>
      </c>
      <c r="EWP467" s="59" t="s">
        <v>264</v>
      </c>
      <c r="EWQ467" s="59" t="s">
        <v>264</v>
      </c>
      <c r="EWR467" s="59" t="s">
        <v>264</v>
      </c>
      <c r="EWS467" s="59" t="s">
        <v>264</v>
      </c>
      <c r="EWT467" s="59" t="s">
        <v>264</v>
      </c>
      <c r="EWU467" s="59" t="s">
        <v>264</v>
      </c>
      <c r="EWV467" s="59" t="s">
        <v>264</v>
      </c>
      <c r="EWW467" s="59" t="s">
        <v>264</v>
      </c>
      <c r="EWX467" s="59" t="s">
        <v>264</v>
      </c>
      <c r="EWY467" s="59" t="s">
        <v>264</v>
      </c>
      <c r="EWZ467" s="59" t="s">
        <v>264</v>
      </c>
      <c r="EXA467" s="59" t="s">
        <v>264</v>
      </c>
      <c r="EXB467" s="59" t="s">
        <v>264</v>
      </c>
      <c r="EXC467" s="59" t="s">
        <v>264</v>
      </c>
      <c r="EXD467" s="59" t="s">
        <v>264</v>
      </c>
      <c r="EXE467" s="59" t="s">
        <v>264</v>
      </c>
      <c r="EXF467" s="59" t="s">
        <v>264</v>
      </c>
      <c r="EXG467" s="59" t="s">
        <v>264</v>
      </c>
      <c r="EXH467" s="59" t="s">
        <v>264</v>
      </c>
      <c r="EXI467" s="59" t="s">
        <v>264</v>
      </c>
      <c r="EXJ467" s="59" t="s">
        <v>264</v>
      </c>
      <c r="EXK467" s="59" t="s">
        <v>264</v>
      </c>
      <c r="EXL467" s="59" t="s">
        <v>264</v>
      </c>
      <c r="EXM467" s="59" t="s">
        <v>264</v>
      </c>
      <c r="EXN467" s="59" t="s">
        <v>264</v>
      </c>
      <c r="EXO467" s="59" t="s">
        <v>264</v>
      </c>
      <c r="EXP467" s="59" t="s">
        <v>264</v>
      </c>
      <c r="EXQ467" s="59" t="s">
        <v>264</v>
      </c>
      <c r="EXR467" s="59" t="s">
        <v>264</v>
      </c>
      <c r="EXS467" s="59" t="s">
        <v>264</v>
      </c>
      <c r="EXT467" s="59" t="s">
        <v>264</v>
      </c>
      <c r="EXU467" s="59" t="s">
        <v>264</v>
      </c>
      <c r="EXV467" s="59" t="s">
        <v>264</v>
      </c>
      <c r="EXW467" s="59" t="s">
        <v>264</v>
      </c>
      <c r="EXX467" s="59" t="s">
        <v>264</v>
      </c>
      <c r="EXY467" s="59" t="s">
        <v>264</v>
      </c>
      <c r="EXZ467" s="59" t="s">
        <v>264</v>
      </c>
      <c r="EYA467" s="59" t="s">
        <v>264</v>
      </c>
      <c r="EYB467" s="59" t="s">
        <v>264</v>
      </c>
      <c r="EYC467" s="59" t="s">
        <v>264</v>
      </c>
      <c r="EYD467" s="59" t="s">
        <v>264</v>
      </c>
      <c r="EYE467" s="59" t="s">
        <v>264</v>
      </c>
      <c r="EYF467" s="59" t="s">
        <v>264</v>
      </c>
      <c r="EYG467" s="59" t="s">
        <v>264</v>
      </c>
      <c r="EYH467" s="59" t="s">
        <v>264</v>
      </c>
      <c r="EYI467" s="59" t="s">
        <v>264</v>
      </c>
      <c r="EYJ467" s="59" t="s">
        <v>264</v>
      </c>
      <c r="EYK467" s="59" t="s">
        <v>264</v>
      </c>
      <c r="EYL467" s="59" t="s">
        <v>264</v>
      </c>
      <c r="EYM467" s="59" t="s">
        <v>264</v>
      </c>
      <c r="EYN467" s="59" t="s">
        <v>264</v>
      </c>
      <c r="EYO467" s="59" t="s">
        <v>264</v>
      </c>
      <c r="EYP467" s="59" t="s">
        <v>264</v>
      </c>
      <c r="EYQ467" s="59" t="s">
        <v>264</v>
      </c>
      <c r="EYR467" s="59" t="s">
        <v>264</v>
      </c>
      <c r="EYS467" s="59" t="s">
        <v>264</v>
      </c>
      <c r="EYT467" s="59" t="s">
        <v>264</v>
      </c>
      <c r="EYU467" s="59" t="s">
        <v>264</v>
      </c>
      <c r="EYV467" s="59" t="s">
        <v>264</v>
      </c>
      <c r="EYW467" s="59" t="s">
        <v>264</v>
      </c>
      <c r="EYX467" s="59" t="s">
        <v>264</v>
      </c>
      <c r="EYY467" s="59" t="s">
        <v>264</v>
      </c>
      <c r="EYZ467" s="59" t="s">
        <v>264</v>
      </c>
      <c r="EZA467" s="59" t="s">
        <v>264</v>
      </c>
      <c r="EZB467" s="59" t="s">
        <v>264</v>
      </c>
      <c r="EZC467" s="59" t="s">
        <v>264</v>
      </c>
      <c r="EZD467" s="59" t="s">
        <v>264</v>
      </c>
      <c r="EZE467" s="59" t="s">
        <v>264</v>
      </c>
      <c r="EZF467" s="59" t="s">
        <v>264</v>
      </c>
      <c r="EZG467" s="59" t="s">
        <v>264</v>
      </c>
      <c r="EZH467" s="59" t="s">
        <v>264</v>
      </c>
      <c r="EZI467" s="59" t="s">
        <v>264</v>
      </c>
      <c r="EZJ467" s="59" t="s">
        <v>264</v>
      </c>
      <c r="EZK467" s="59" t="s">
        <v>264</v>
      </c>
      <c r="EZL467" s="59" t="s">
        <v>264</v>
      </c>
      <c r="EZM467" s="59" t="s">
        <v>264</v>
      </c>
      <c r="EZN467" s="59" t="s">
        <v>264</v>
      </c>
      <c r="EZO467" s="59" t="s">
        <v>264</v>
      </c>
      <c r="EZP467" s="59" t="s">
        <v>264</v>
      </c>
      <c r="EZQ467" s="59" t="s">
        <v>264</v>
      </c>
      <c r="EZR467" s="59" t="s">
        <v>264</v>
      </c>
      <c r="EZS467" s="59" t="s">
        <v>264</v>
      </c>
      <c r="EZT467" s="59" t="s">
        <v>264</v>
      </c>
      <c r="EZU467" s="59" t="s">
        <v>264</v>
      </c>
      <c r="EZV467" s="59" t="s">
        <v>264</v>
      </c>
      <c r="EZW467" s="59" t="s">
        <v>264</v>
      </c>
      <c r="EZX467" s="59" t="s">
        <v>264</v>
      </c>
      <c r="EZY467" s="59" t="s">
        <v>264</v>
      </c>
      <c r="EZZ467" s="59" t="s">
        <v>264</v>
      </c>
      <c r="FAA467" s="59" t="s">
        <v>264</v>
      </c>
      <c r="FAB467" s="59" t="s">
        <v>264</v>
      </c>
      <c r="FAC467" s="59" t="s">
        <v>264</v>
      </c>
      <c r="FAD467" s="59" t="s">
        <v>264</v>
      </c>
      <c r="FAE467" s="59" t="s">
        <v>264</v>
      </c>
      <c r="FAF467" s="59" t="s">
        <v>264</v>
      </c>
      <c r="FAG467" s="59" t="s">
        <v>264</v>
      </c>
      <c r="FAH467" s="59" t="s">
        <v>264</v>
      </c>
      <c r="FAI467" s="59" t="s">
        <v>264</v>
      </c>
      <c r="FAJ467" s="59" t="s">
        <v>264</v>
      </c>
      <c r="FAK467" s="59" t="s">
        <v>264</v>
      </c>
      <c r="FAL467" s="59" t="s">
        <v>264</v>
      </c>
      <c r="FAM467" s="59" t="s">
        <v>264</v>
      </c>
      <c r="FAN467" s="59" t="s">
        <v>264</v>
      </c>
      <c r="FAO467" s="59" t="s">
        <v>264</v>
      </c>
      <c r="FAP467" s="59" t="s">
        <v>264</v>
      </c>
      <c r="FAQ467" s="59" t="s">
        <v>264</v>
      </c>
      <c r="FAR467" s="59" t="s">
        <v>264</v>
      </c>
      <c r="FAS467" s="59" t="s">
        <v>264</v>
      </c>
      <c r="FAT467" s="59" t="s">
        <v>264</v>
      </c>
      <c r="FAU467" s="59" t="s">
        <v>264</v>
      </c>
      <c r="FAV467" s="59" t="s">
        <v>264</v>
      </c>
      <c r="FAW467" s="59" t="s">
        <v>264</v>
      </c>
      <c r="FAX467" s="59" t="s">
        <v>264</v>
      </c>
      <c r="FAY467" s="59" t="s">
        <v>264</v>
      </c>
      <c r="FAZ467" s="59" t="s">
        <v>264</v>
      </c>
      <c r="FBA467" s="59" t="s">
        <v>264</v>
      </c>
      <c r="FBB467" s="59" t="s">
        <v>264</v>
      </c>
      <c r="FBC467" s="59" t="s">
        <v>264</v>
      </c>
      <c r="FBD467" s="59" t="s">
        <v>264</v>
      </c>
      <c r="FBE467" s="59" t="s">
        <v>264</v>
      </c>
      <c r="FBF467" s="59" t="s">
        <v>264</v>
      </c>
      <c r="FBG467" s="59" t="s">
        <v>264</v>
      </c>
      <c r="FBH467" s="59" t="s">
        <v>264</v>
      </c>
      <c r="FBI467" s="59" t="s">
        <v>264</v>
      </c>
      <c r="FBJ467" s="59" t="s">
        <v>264</v>
      </c>
      <c r="FBK467" s="59" t="s">
        <v>264</v>
      </c>
      <c r="FBL467" s="59" t="s">
        <v>264</v>
      </c>
      <c r="FBM467" s="59" t="s">
        <v>264</v>
      </c>
      <c r="FBN467" s="59" t="s">
        <v>264</v>
      </c>
      <c r="FBO467" s="59" t="s">
        <v>264</v>
      </c>
      <c r="FBP467" s="59" t="s">
        <v>264</v>
      </c>
      <c r="FBQ467" s="59" t="s">
        <v>264</v>
      </c>
      <c r="FBR467" s="59" t="s">
        <v>264</v>
      </c>
      <c r="FBS467" s="59" t="s">
        <v>264</v>
      </c>
      <c r="FBT467" s="59" t="s">
        <v>264</v>
      </c>
      <c r="FBU467" s="59" t="s">
        <v>264</v>
      </c>
      <c r="FBV467" s="59" t="s">
        <v>264</v>
      </c>
      <c r="FBW467" s="59" t="s">
        <v>264</v>
      </c>
      <c r="FBX467" s="59" t="s">
        <v>264</v>
      </c>
      <c r="FBY467" s="59" t="s">
        <v>264</v>
      </c>
      <c r="FBZ467" s="59" t="s">
        <v>264</v>
      </c>
      <c r="FCA467" s="59" t="s">
        <v>264</v>
      </c>
      <c r="FCB467" s="59" t="s">
        <v>264</v>
      </c>
      <c r="FCC467" s="59" t="s">
        <v>264</v>
      </c>
      <c r="FCD467" s="59" t="s">
        <v>264</v>
      </c>
      <c r="FCE467" s="59" t="s">
        <v>264</v>
      </c>
      <c r="FCF467" s="59" t="s">
        <v>264</v>
      </c>
      <c r="FCG467" s="59" t="s">
        <v>264</v>
      </c>
      <c r="FCH467" s="59" t="s">
        <v>264</v>
      </c>
      <c r="FCI467" s="59" t="s">
        <v>264</v>
      </c>
      <c r="FCJ467" s="59" t="s">
        <v>264</v>
      </c>
      <c r="FCK467" s="59" t="s">
        <v>264</v>
      </c>
      <c r="FCL467" s="59" t="s">
        <v>264</v>
      </c>
      <c r="FCM467" s="59" t="s">
        <v>264</v>
      </c>
      <c r="FCN467" s="59" t="s">
        <v>264</v>
      </c>
      <c r="FCO467" s="59" t="s">
        <v>264</v>
      </c>
      <c r="FCP467" s="59" t="s">
        <v>264</v>
      </c>
      <c r="FCQ467" s="59" t="s">
        <v>264</v>
      </c>
      <c r="FCR467" s="59" t="s">
        <v>264</v>
      </c>
      <c r="FCS467" s="59" t="s">
        <v>264</v>
      </c>
      <c r="FCT467" s="59" t="s">
        <v>264</v>
      </c>
      <c r="FCU467" s="59" t="s">
        <v>264</v>
      </c>
      <c r="FCV467" s="59" t="s">
        <v>264</v>
      </c>
      <c r="FCW467" s="59" t="s">
        <v>264</v>
      </c>
      <c r="FCX467" s="59" t="s">
        <v>264</v>
      </c>
      <c r="FCY467" s="59" t="s">
        <v>264</v>
      </c>
      <c r="FCZ467" s="59" t="s">
        <v>264</v>
      </c>
      <c r="FDA467" s="59" t="s">
        <v>264</v>
      </c>
      <c r="FDB467" s="59" t="s">
        <v>264</v>
      </c>
      <c r="FDC467" s="59" t="s">
        <v>264</v>
      </c>
      <c r="FDD467" s="59" t="s">
        <v>264</v>
      </c>
      <c r="FDE467" s="59" t="s">
        <v>264</v>
      </c>
      <c r="FDF467" s="59" t="s">
        <v>264</v>
      </c>
      <c r="FDG467" s="59" t="s">
        <v>264</v>
      </c>
      <c r="FDH467" s="59" t="s">
        <v>264</v>
      </c>
      <c r="FDI467" s="59" t="s">
        <v>264</v>
      </c>
      <c r="FDJ467" s="59" t="s">
        <v>264</v>
      </c>
      <c r="FDK467" s="59" t="s">
        <v>264</v>
      </c>
      <c r="FDL467" s="59" t="s">
        <v>264</v>
      </c>
      <c r="FDM467" s="59" t="s">
        <v>264</v>
      </c>
      <c r="FDN467" s="59" t="s">
        <v>264</v>
      </c>
      <c r="FDO467" s="59" t="s">
        <v>264</v>
      </c>
      <c r="FDP467" s="59" t="s">
        <v>264</v>
      </c>
      <c r="FDQ467" s="59" t="s">
        <v>264</v>
      </c>
      <c r="FDR467" s="59" t="s">
        <v>264</v>
      </c>
      <c r="FDS467" s="59" t="s">
        <v>264</v>
      </c>
      <c r="FDT467" s="59" t="s">
        <v>264</v>
      </c>
      <c r="FDU467" s="59" t="s">
        <v>264</v>
      </c>
      <c r="FDV467" s="59" t="s">
        <v>264</v>
      </c>
      <c r="FDW467" s="59" t="s">
        <v>264</v>
      </c>
      <c r="FDX467" s="59" t="s">
        <v>264</v>
      </c>
      <c r="FDY467" s="59" t="s">
        <v>264</v>
      </c>
      <c r="FDZ467" s="59" t="s">
        <v>264</v>
      </c>
      <c r="FEA467" s="59" t="s">
        <v>264</v>
      </c>
      <c r="FEB467" s="59" t="s">
        <v>264</v>
      </c>
      <c r="FEC467" s="59" t="s">
        <v>264</v>
      </c>
      <c r="FED467" s="59" t="s">
        <v>264</v>
      </c>
      <c r="FEE467" s="59" t="s">
        <v>264</v>
      </c>
      <c r="FEF467" s="59" t="s">
        <v>264</v>
      </c>
      <c r="FEG467" s="59" t="s">
        <v>264</v>
      </c>
      <c r="FEH467" s="59" t="s">
        <v>264</v>
      </c>
      <c r="FEI467" s="59" t="s">
        <v>264</v>
      </c>
      <c r="FEJ467" s="59" t="s">
        <v>264</v>
      </c>
      <c r="FEK467" s="59" t="s">
        <v>264</v>
      </c>
      <c r="FEL467" s="59" t="s">
        <v>264</v>
      </c>
      <c r="FEM467" s="59" t="s">
        <v>264</v>
      </c>
      <c r="FEN467" s="59" t="s">
        <v>264</v>
      </c>
      <c r="FEO467" s="59" t="s">
        <v>264</v>
      </c>
      <c r="FEP467" s="59" t="s">
        <v>264</v>
      </c>
      <c r="FEQ467" s="59" t="s">
        <v>264</v>
      </c>
      <c r="FER467" s="59" t="s">
        <v>264</v>
      </c>
      <c r="FES467" s="59" t="s">
        <v>264</v>
      </c>
      <c r="FET467" s="59" t="s">
        <v>264</v>
      </c>
      <c r="FEU467" s="59" t="s">
        <v>264</v>
      </c>
      <c r="FEV467" s="59" t="s">
        <v>264</v>
      </c>
      <c r="FEW467" s="59" t="s">
        <v>264</v>
      </c>
      <c r="FEX467" s="59" t="s">
        <v>264</v>
      </c>
      <c r="FEY467" s="59" t="s">
        <v>264</v>
      </c>
      <c r="FEZ467" s="59" t="s">
        <v>264</v>
      </c>
      <c r="FFA467" s="59" t="s">
        <v>264</v>
      </c>
      <c r="FFB467" s="59" t="s">
        <v>264</v>
      </c>
      <c r="FFC467" s="59" t="s">
        <v>264</v>
      </c>
      <c r="FFD467" s="59" t="s">
        <v>264</v>
      </c>
      <c r="FFE467" s="59" t="s">
        <v>264</v>
      </c>
      <c r="FFF467" s="59" t="s">
        <v>264</v>
      </c>
      <c r="FFG467" s="59" t="s">
        <v>264</v>
      </c>
      <c r="FFH467" s="59" t="s">
        <v>264</v>
      </c>
      <c r="FFI467" s="59" t="s">
        <v>264</v>
      </c>
      <c r="FFJ467" s="59" t="s">
        <v>264</v>
      </c>
      <c r="FFK467" s="59" t="s">
        <v>264</v>
      </c>
      <c r="FFL467" s="59" t="s">
        <v>264</v>
      </c>
      <c r="FFM467" s="59" t="s">
        <v>264</v>
      </c>
      <c r="FFN467" s="59" t="s">
        <v>264</v>
      </c>
      <c r="FFO467" s="59" t="s">
        <v>264</v>
      </c>
      <c r="FFP467" s="59" t="s">
        <v>264</v>
      </c>
      <c r="FFQ467" s="59" t="s">
        <v>264</v>
      </c>
      <c r="FFR467" s="59" t="s">
        <v>264</v>
      </c>
      <c r="FFS467" s="59" t="s">
        <v>264</v>
      </c>
      <c r="FFT467" s="59" t="s">
        <v>264</v>
      </c>
      <c r="FFU467" s="59" t="s">
        <v>264</v>
      </c>
      <c r="FFV467" s="59" t="s">
        <v>264</v>
      </c>
      <c r="FFW467" s="59" t="s">
        <v>264</v>
      </c>
      <c r="FFX467" s="59" t="s">
        <v>264</v>
      </c>
      <c r="FFY467" s="59" t="s">
        <v>264</v>
      </c>
      <c r="FFZ467" s="59" t="s">
        <v>264</v>
      </c>
      <c r="FGA467" s="59" t="s">
        <v>264</v>
      </c>
      <c r="FGB467" s="59" t="s">
        <v>264</v>
      </c>
      <c r="FGC467" s="59" t="s">
        <v>264</v>
      </c>
      <c r="FGD467" s="59" t="s">
        <v>264</v>
      </c>
      <c r="FGE467" s="59" t="s">
        <v>264</v>
      </c>
      <c r="FGF467" s="59" t="s">
        <v>264</v>
      </c>
      <c r="FGG467" s="59" t="s">
        <v>264</v>
      </c>
      <c r="FGH467" s="59" t="s">
        <v>264</v>
      </c>
      <c r="FGI467" s="59" t="s">
        <v>264</v>
      </c>
      <c r="FGJ467" s="59" t="s">
        <v>264</v>
      </c>
      <c r="FGK467" s="59" t="s">
        <v>264</v>
      </c>
      <c r="FGL467" s="59" t="s">
        <v>264</v>
      </c>
      <c r="FGM467" s="59" t="s">
        <v>264</v>
      </c>
      <c r="FGN467" s="59" t="s">
        <v>264</v>
      </c>
      <c r="FGO467" s="59" t="s">
        <v>264</v>
      </c>
      <c r="FGP467" s="59" t="s">
        <v>264</v>
      </c>
      <c r="FGQ467" s="59" t="s">
        <v>264</v>
      </c>
      <c r="FGR467" s="59" t="s">
        <v>264</v>
      </c>
      <c r="FGS467" s="59" t="s">
        <v>264</v>
      </c>
      <c r="FGT467" s="59" t="s">
        <v>264</v>
      </c>
      <c r="FGU467" s="59" t="s">
        <v>264</v>
      </c>
      <c r="FGV467" s="59" t="s">
        <v>264</v>
      </c>
      <c r="FGW467" s="59" t="s">
        <v>264</v>
      </c>
      <c r="FGX467" s="59" t="s">
        <v>264</v>
      </c>
      <c r="FGY467" s="59" t="s">
        <v>264</v>
      </c>
      <c r="FGZ467" s="59" t="s">
        <v>264</v>
      </c>
      <c r="FHA467" s="59" t="s">
        <v>264</v>
      </c>
      <c r="FHB467" s="59" t="s">
        <v>264</v>
      </c>
      <c r="FHC467" s="59" t="s">
        <v>264</v>
      </c>
      <c r="FHD467" s="59" t="s">
        <v>264</v>
      </c>
      <c r="FHE467" s="59" t="s">
        <v>264</v>
      </c>
      <c r="FHF467" s="59" t="s">
        <v>264</v>
      </c>
      <c r="FHG467" s="59" t="s">
        <v>264</v>
      </c>
      <c r="FHH467" s="59" t="s">
        <v>264</v>
      </c>
      <c r="FHI467" s="59" t="s">
        <v>264</v>
      </c>
      <c r="FHJ467" s="59" t="s">
        <v>264</v>
      </c>
      <c r="FHK467" s="59" t="s">
        <v>264</v>
      </c>
      <c r="FHL467" s="59" t="s">
        <v>264</v>
      </c>
      <c r="FHM467" s="59" t="s">
        <v>264</v>
      </c>
      <c r="FHN467" s="59" t="s">
        <v>264</v>
      </c>
      <c r="FHO467" s="59" t="s">
        <v>264</v>
      </c>
      <c r="FHP467" s="59" t="s">
        <v>264</v>
      </c>
      <c r="FHQ467" s="59" t="s">
        <v>264</v>
      </c>
      <c r="FHR467" s="59" t="s">
        <v>264</v>
      </c>
      <c r="FHS467" s="59" t="s">
        <v>264</v>
      </c>
      <c r="FHT467" s="59" t="s">
        <v>264</v>
      </c>
      <c r="FHU467" s="59" t="s">
        <v>264</v>
      </c>
      <c r="FHV467" s="59" t="s">
        <v>264</v>
      </c>
      <c r="FHW467" s="59" t="s">
        <v>264</v>
      </c>
      <c r="FHX467" s="59" t="s">
        <v>264</v>
      </c>
      <c r="FHY467" s="59" t="s">
        <v>264</v>
      </c>
      <c r="FHZ467" s="59" t="s">
        <v>264</v>
      </c>
      <c r="FIA467" s="59" t="s">
        <v>264</v>
      </c>
      <c r="FIB467" s="59" t="s">
        <v>264</v>
      </c>
      <c r="FIC467" s="59" t="s">
        <v>264</v>
      </c>
      <c r="FID467" s="59" t="s">
        <v>264</v>
      </c>
      <c r="FIE467" s="59" t="s">
        <v>264</v>
      </c>
      <c r="FIF467" s="59" t="s">
        <v>264</v>
      </c>
      <c r="FIG467" s="59" t="s">
        <v>264</v>
      </c>
      <c r="FIH467" s="59" t="s">
        <v>264</v>
      </c>
      <c r="FII467" s="59" t="s">
        <v>264</v>
      </c>
      <c r="FIJ467" s="59" t="s">
        <v>264</v>
      </c>
      <c r="FIK467" s="59" t="s">
        <v>264</v>
      </c>
      <c r="FIL467" s="59" t="s">
        <v>264</v>
      </c>
      <c r="FIM467" s="59" t="s">
        <v>264</v>
      </c>
      <c r="FIN467" s="59" t="s">
        <v>264</v>
      </c>
      <c r="FIO467" s="59" t="s">
        <v>264</v>
      </c>
      <c r="FIP467" s="59" t="s">
        <v>264</v>
      </c>
      <c r="FIQ467" s="59" t="s">
        <v>264</v>
      </c>
      <c r="FIR467" s="59" t="s">
        <v>264</v>
      </c>
      <c r="FIS467" s="59" t="s">
        <v>264</v>
      </c>
      <c r="FIT467" s="59" t="s">
        <v>264</v>
      </c>
      <c r="FIU467" s="59" t="s">
        <v>264</v>
      </c>
      <c r="FIV467" s="59" t="s">
        <v>264</v>
      </c>
      <c r="FIW467" s="59" t="s">
        <v>264</v>
      </c>
      <c r="FIX467" s="59" t="s">
        <v>264</v>
      </c>
      <c r="FIY467" s="59" t="s">
        <v>264</v>
      </c>
      <c r="FIZ467" s="59" t="s">
        <v>264</v>
      </c>
      <c r="FJA467" s="59" t="s">
        <v>264</v>
      </c>
      <c r="FJB467" s="59" t="s">
        <v>264</v>
      </c>
      <c r="FJC467" s="59" t="s">
        <v>264</v>
      </c>
      <c r="FJD467" s="59" t="s">
        <v>264</v>
      </c>
      <c r="FJE467" s="59" t="s">
        <v>264</v>
      </c>
      <c r="FJF467" s="59" t="s">
        <v>264</v>
      </c>
      <c r="FJG467" s="59" t="s">
        <v>264</v>
      </c>
      <c r="FJH467" s="59" t="s">
        <v>264</v>
      </c>
      <c r="FJI467" s="59" t="s">
        <v>264</v>
      </c>
      <c r="FJJ467" s="59" t="s">
        <v>264</v>
      </c>
      <c r="FJK467" s="59" t="s">
        <v>264</v>
      </c>
      <c r="FJL467" s="59" t="s">
        <v>264</v>
      </c>
      <c r="FJM467" s="59" t="s">
        <v>264</v>
      </c>
      <c r="FJN467" s="59" t="s">
        <v>264</v>
      </c>
      <c r="FJO467" s="59" t="s">
        <v>264</v>
      </c>
      <c r="FJP467" s="59" t="s">
        <v>264</v>
      </c>
      <c r="FJQ467" s="59" t="s">
        <v>264</v>
      </c>
      <c r="FJR467" s="59" t="s">
        <v>264</v>
      </c>
      <c r="FJS467" s="59" t="s">
        <v>264</v>
      </c>
      <c r="FJT467" s="59" t="s">
        <v>264</v>
      </c>
      <c r="FJU467" s="59" t="s">
        <v>264</v>
      </c>
      <c r="FJV467" s="59" t="s">
        <v>264</v>
      </c>
      <c r="FJW467" s="59" t="s">
        <v>264</v>
      </c>
      <c r="FJX467" s="59" t="s">
        <v>264</v>
      </c>
      <c r="FJY467" s="59" t="s">
        <v>264</v>
      </c>
      <c r="FJZ467" s="59" t="s">
        <v>264</v>
      </c>
      <c r="FKA467" s="59" t="s">
        <v>264</v>
      </c>
      <c r="FKB467" s="59" t="s">
        <v>264</v>
      </c>
      <c r="FKC467" s="59" t="s">
        <v>264</v>
      </c>
      <c r="FKD467" s="59" t="s">
        <v>264</v>
      </c>
      <c r="FKE467" s="59" t="s">
        <v>264</v>
      </c>
      <c r="FKF467" s="59" t="s">
        <v>264</v>
      </c>
      <c r="FKG467" s="59" t="s">
        <v>264</v>
      </c>
      <c r="FKH467" s="59" t="s">
        <v>264</v>
      </c>
      <c r="FKI467" s="59" t="s">
        <v>264</v>
      </c>
      <c r="FKJ467" s="59" t="s">
        <v>264</v>
      </c>
      <c r="FKK467" s="59" t="s">
        <v>264</v>
      </c>
      <c r="FKL467" s="59" t="s">
        <v>264</v>
      </c>
      <c r="FKM467" s="59" t="s">
        <v>264</v>
      </c>
      <c r="FKN467" s="59" t="s">
        <v>264</v>
      </c>
      <c r="FKO467" s="59" t="s">
        <v>264</v>
      </c>
      <c r="FKP467" s="59" t="s">
        <v>264</v>
      </c>
      <c r="FKQ467" s="59" t="s">
        <v>264</v>
      </c>
      <c r="FKR467" s="59" t="s">
        <v>264</v>
      </c>
      <c r="FKS467" s="59" t="s">
        <v>264</v>
      </c>
      <c r="FKT467" s="59" t="s">
        <v>264</v>
      </c>
      <c r="FKU467" s="59" t="s">
        <v>264</v>
      </c>
      <c r="FKV467" s="59" t="s">
        <v>264</v>
      </c>
      <c r="FKW467" s="59" t="s">
        <v>264</v>
      </c>
      <c r="FKX467" s="59" t="s">
        <v>264</v>
      </c>
      <c r="FKY467" s="59" t="s">
        <v>264</v>
      </c>
      <c r="FKZ467" s="59" t="s">
        <v>264</v>
      </c>
      <c r="FLA467" s="59" t="s">
        <v>264</v>
      </c>
      <c r="FLB467" s="59" t="s">
        <v>264</v>
      </c>
      <c r="FLC467" s="59" t="s">
        <v>264</v>
      </c>
      <c r="FLD467" s="59" t="s">
        <v>264</v>
      </c>
      <c r="FLE467" s="59" t="s">
        <v>264</v>
      </c>
      <c r="FLF467" s="59" t="s">
        <v>264</v>
      </c>
      <c r="FLG467" s="59" t="s">
        <v>264</v>
      </c>
      <c r="FLH467" s="59" t="s">
        <v>264</v>
      </c>
      <c r="FLI467" s="59" t="s">
        <v>264</v>
      </c>
      <c r="FLJ467" s="59" t="s">
        <v>264</v>
      </c>
      <c r="FLK467" s="59" t="s">
        <v>264</v>
      </c>
      <c r="FLL467" s="59" t="s">
        <v>264</v>
      </c>
      <c r="FLM467" s="59" t="s">
        <v>264</v>
      </c>
      <c r="FLN467" s="59" t="s">
        <v>264</v>
      </c>
      <c r="FLO467" s="59" t="s">
        <v>264</v>
      </c>
      <c r="FLP467" s="59" t="s">
        <v>264</v>
      </c>
      <c r="FLQ467" s="59" t="s">
        <v>264</v>
      </c>
      <c r="FLR467" s="59" t="s">
        <v>264</v>
      </c>
      <c r="FLS467" s="59" t="s">
        <v>264</v>
      </c>
      <c r="FLT467" s="59" t="s">
        <v>264</v>
      </c>
      <c r="FLU467" s="59" t="s">
        <v>264</v>
      </c>
      <c r="FLV467" s="59" t="s">
        <v>264</v>
      </c>
      <c r="FLW467" s="59" t="s">
        <v>264</v>
      </c>
      <c r="FLX467" s="59" t="s">
        <v>264</v>
      </c>
      <c r="FLY467" s="59" t="s">
        <v>264</v>
      </c>
      <c r="FLZ467" s="59" t="s">
        <v>264</v>
      </c>
      <c r="FMA467" s="59" t="s">
        <v>264</v>
      </c>
      <c r="FMB467" s="59" t="s">
        <v>264</v>
      </c>
      <c r="FMC467" s="59" t="s">
        <v>264</v>
      </c>
      <c r="FMD467" s="59" t="s">
        <v>264</v>
      </c>
      <c r="FME467" s="59" t="s">
        <v>264</v>
      </c>
      <c r="FMF467" s="59" t="s">
        <v>264</v>
      </c>
      <c r="FMG467" s="59" t="s">
        <v>264</v>
      </c>
      <c r="FMH467" s="59" t="s">
        <v>264</v>
      </c>
      <c r="FMI467" s="59" t="s">
        <v>264</v>
      </c>
      <c r="FMJ467" s="59" t="s">
        <v>264</v>
      </c>
      <c r="FMK467" s="59" t="s">
        <v>264</v>
      </c>
      <c r="FML467" s="59" t="s">
        <v>264</v>
      </c>
      <c r="FMM467" s="59" t="s">
        <v>264</v>
      </c>
      <c r="FMN467" s="59" t="s">
        <v>264</v>
      </c>
      <c r="FMO467" s="59" t="s">
        <v>264</v>
      </c>
      <c r="FMP467" s="59" t="s">
        <v>264</v>
      </c>
      <c r="FMQ467" s="59" t="s">
        <v>264</v>
      </c>
      <c r="FMR467" s="59" t="s">
        <v>264</v>
      </c>
      <c r="FMS467" s="59" t="s">
        <v>264</v>
      </c>
      <c r="FMT467" s="59" t="s">
        <v>264</v>
      </c>
      <c r="FMU467" s="59" t="s">
        <v>264</v>
      </c>
      <c r="FMV467" s="59" t="s">
        <v>264</v>
      </c>
      <c r="FMW467" s="59" t="s">
        <v>264</v>
      </c>
      <c r="FMX467" s="59" t="s">
        <v>264</v>
      </c>
      <c r="FMY467" s="59" t="s">
        <v>264</v>
      </c>
      <c r="FMZ467" s="59" t="s">
        <v>264</v>
      </c>
      <c r="FNA467" s="59" t="s">
        <v>264</v>
      </c>
      <c r="FNB467" s="59" t="s">
        <v>264</v>
      </c>
      <c r="FNC467" s="59" t="s">
        <v>264</v>
      </c>
      <c r="FND467" s="59" t="s">
        <v>264</v>
      </c>
      <c r="FNE467" s="59" t="s">
        <v>264</v>
      </c>
      <c r="FNF467" s="59" t="s">
        <v>264</v>
      </c>
      <c r="FNG467" s="59" t="s">
        <v>264</v>
      </c>
      <c r="FNH467" s="59" t="s">
        <v>264</v>
      </c>
      <c r="FNI467" s="59" t="s">
        <v>264</v>
      </c>
      <c r="FNJ467" s="59" t="s">
        <v>264</v>
      </c>
      <c r="FNK467" s="59" t="s">
        <v>264</v>
      </c>
      <c r="FNL467" s="59" t="s">
        <v>264</v>
      </c>
      <c r="FNM467" s="59" t="s">
        <v>264</v>
      </c>
      <c r="FNN467" s="59" t="s">
        <v>264</v>
      </c>
      <c r="FNO467" s="59" t="s">
        <v>264</v>
      </c>
      <c r="FNP467" s="59" t="s">
        <v>264</v>
      </c>
      <c r="FNQ467" s="59" t="s">
        <v>264</v>
      </c>
      <c r="FNR467" s="59" t="s">
        <v>264</v>
      </c>
      <c r="FNS467" s="59" t="s">
        <v>264</v>
      </c>
      <c r="FNT467" s="59" t="s">
        <v>264</v>
      </c>
      <c r="FNU467" s="59" t="s">
        <v>264</v>
      </c>
      <c r="FNV467" s="59" t="s">
        <v>264</v>
      </c>
      <c r="FNW467" s="59" t="s">
        <v>264</v>
      </c>
      <c r="FNX467" s="59" t="s">
        <v>264</v>
      </c>
      <c r="FNY467" s="59" t="s">
        <v>264</v>
      </c>
      <c r="FNZ467" s="59" t="s">
        <v>264</v>
      </c>
      <c r="FOA467" s="59" t="s">
        <v>264</v>
      </c>
      <c r="FOB467" s="59" t="s">
        <v>264</v>
      </c>
      <c r="FOC467" s="59" t="s">
        <v>264</v>
      </c>
      <c r="FOD467" s="59" t="s">
        <v>264</v>
      </c>
      <c r="FOE467" s="59" t="s">
        <v>264</v>
      </c>
      <c r="FOF467" s="59" t="s">
        <v>264</v>
      </c>
      <c r="FOG467" s="59" t="s">
        <v>264</v>
      </c>
      <c r="FOH467" s="59" t="s">
        <v>264</v>
      </c>
      <c r="FOI467" s="59" t="s">
        <v>264</v>
      </c>
      <c r="FOJ467" s="59" t="s">
        <v>264</v>
      </c>
      <c r="FOK467" s="59" t="s">
        <v>264</v>
      </c>
      <c r="FOL467" s="59" t="s">
        <v>264</v>
      </c>
      <c r="FOM467" s="59" t="s">
        <v>264</v>
      </c>
      <c r="FON467" s="59" t="s">
        <v>264</v>
      </c>
      <c r="FOO467" s="59" t="s">
        <v>264</v>
      </c>
      <c r="FOP467" s="59" t="s">
        <v>264</v>
      </c>
      <c r="FOQ467" s="59" t="s">
        <v>264</v>
      </c>
      <c r="FOR467" s="59" t="s">
        <v>264</v>
      </c>
      <c r="FOS467" s="59" t="s">
        <v>264</v>
      </c>
      <c r="FOT467" s="59" t="s">
        <v>264</v>
      </c>
      <c r="FOU467" s="59" t="s">
        <v>264</v>
      </c>
      <c r="FOV467" s="59" t="s">
        <v>264</v>
      </c>
      <c r="FOW467" s="59" t="s">
        <v>264</v>
      </c>
      <c r="FOX467" s="59" t="s">
        <v>264</v>
      </c>
      <c r="FOY467" s="59" t="s">
        <v>264</v>
      </c>
      <c r="FOZ467" s="59" t="s">
        <v>264</v>
      </c>
      <c r="FPA467" s="59" t="s">
        <v>264</v>
      </c>
      <c r="FPB467" s="59" t="s">
        <v>264</v>
      </c>
      <c r="FPC467" s="59" t="s">
        <v>264</v>
      </c>
      <c r="FPD467" s="59" t="s">
        <v>264</v>
      </c>
      <c r="FPE467" s="59" t="s">
        <v>264</v>
      </c>
      <c r="FPF467" s="59" t="s">
        <v>264</v>
      </c>
      <c r="FPG467" s="59" t="s">
        <v>264</v>
      </c>
      <c r="FPH467" s="59" t="s">
        <v>264</v>
      </c>
      <c r="FPI467" s="59" t="s">
        <v>264</v>
      </c>
      <c r="FPJ467" s="59" t="s">
        <v>264</v>
      </c>
      <c r="FPK467" s="59" t="s">
        <v>264</v>
      </c>
      <c r="FPL467" s="59" t="s">
        <v>264</v>
      </c>
      <c r="FPM467" s="59" t="s">
        <v>264</v>
      </c>
      <c r="FPN467" s="59" t="s">
        <v>264</v>
      </c>
      <c r="FPO467" s="59" t="s">
        <v>264</v>
      </c>
      <c r="FPP467" s="59" t="s">
        <v>264</v>
      </c>
      <c r="FPQ467" s="59" t="s">
        <v>264</v>
      </c>
      <c r="FPR467" s="59" t="s">
        <v>264</v>
      </c>
      <c r="FPS467" s="59" t="s">
        <v>264</v>
      </c>
      <c r="FPT467" s="59" t="s">
        <v>264</v>
      </c>
      <c r="FPU467" s="59" t="s">
        <v>264</v>
      </c>
      <c r="FPV467" s="59" t="s">
        <v>264</v>
      </c>
      <c r="FPW467" s="59" t="s">
        <v>264</v>
      </c>
      <c r="FPX467" s="59" t="s">
        <v>264</v>
      </c>
      <c r="FPY467" s="59" t="s">
        <v>264</v>
      </c>
      <c r="FPZ467" s="59" t="s">
        <v>264</v>
      </c>
      <c r="FQA467" s="59" t="s">
        <v>264</v>
      </c>
      <c r="FQB467" s="59" t="s">
        <v>264</v>
      </c>
      <c r="FQC467" s="59" t="s">
        <v>264</v>
      </c>
      <c r="FQD467" s="59" t="s">
        <v>264</v>
      </c>
      <c r="FQE467" s="59" t="s">
        <v>264</v>
      </c>
      <c r="FQF467" s="59" t="s">
        <v>264</v>
      </c>
      <c r="FQG467" s="59" t="s">
        <v>264</v>
      </c>
      <c r="FQH467" s="59" t="s">
        <v>264</v>
      </c>
      <c r="FQI467" s="59" t="s">
        <v>264</v>
      </c>
      <c r="FQJ467" s="59" t="s">
        <v>264</v>
      </c>
      <c r="FQK467" s="59" t="s">
        <v>264</v>
      </c>
      <c r="FQL467" s="59" t="s">
        <v>264</v>
      </c>
      <c r="FQM467" s="59" t="s">
        <v>264</v>
      </c>
      <c r="FQN467" s="59" t="s">
        <v>264</v>
      </c>
      <c r="FQO467" s="59" t="s">
        <v>264</v>
      </c>
      <c r="FQP467" s="59" t="s">
        <v>264</v>
      </c>
      <c r="FQQ467" s="59" t="s">
        <v>264</v>
      </c>
      <c r="FQR467" s="59" t="s">
        <v>264</v>
      </c>
      <c r="FQS467" s="59" t="s">
        <v>264</v>
      </c>
      <c r="FQT467" s="59" t="s">
        <v>264</v>
      </c>
      <c r="FQU467" s="59" t="s">
        <v>264</v>
      </c>
      <c r="FQV467" s="59" t="s">
        <v>264</v>
      </c>
      <c r="FQW467" s="59" t="s">
        <v>264</v>
      </c>
      <c r="FQX467" s="59" t="s">
        <v>264</v>
      </c>
      <c r="FQY467" s="59" t="s">
        <v>264</v>
      </c>
      <c r="FQZ467" s="59" t="s">
        <v>264</v>
      </c>
      <c r="FRA467" s="59" t="s">
        <v>264</v>
      </c>
      <c r="FRB467" s="59" t="s">
        <v>264</v>
      </c>
      <c r="FRC467" s="59" t="s">
        <v>264</v>
      </c>
      <c r="FRD467" s="59" t="s">
        <v>264</v>
      </c>
      <c r="FRE467" s="59" t="s">
        <v>264</v>
      </c>
      <c r="FRF467" s="59" t="s">
        <v>264</v>
      </c>
      <c r="FRG467" s="59" t="s">
        <v>264</v>
      </c>
      <c r="FRH467" s="59" t="s">
        <v>264</v>
      </c>
      <c r="FRI467" s="59" t="s">
        <v>264</v>
      </c>
      <c r="FRJ467" s="59" t="s">
        <v>264</v>
      </c>
      <c r="FRK467" s="59" t="s">
        <v>264</v>
      </c>
      <c r="FRL467" s="59" t="s">
        <v>264</v>
      </c>
      <c r="FRM467" s="59" t="s">
        <v>264</v>
      </c>
      <c r="FRN467" s="59" t="s">
        <v>264</v>
      </c>
      <c r="FRO467" s="59" t="s">
        <v>264</v>
      </c>
      <c r="FRP467" s="59" t="s">
        <v>264</v>
      </c>
      <c r="FRQ467" s="59" t="s">
        <v>264</v>
      </c>
      <c r="FRR467" s="59" t="s">
        <v>264</v>
      </c>
      <c r="FRS467" s="59" t="s">
        <v>264</v>
      </c>
      <c r="FRT467" s="59" t="s">
        <v>264</v>
      </c>
      <c r="FRU467" s="59" t="s">
        <v>264</v>
      </c>
      <c r="FRV467" s="59" t="s">
        <v>264</v>
      </c>
      <c r="FRW467" s="59" t="s">
        <v>264</v>
      </c>
      <c r="FRX467" s="59" t="s">
        <v>264</v>
      </c>
      <c r="FRY467" s="59" t="s">
        <v>264</v>
      </c>
      <c r="FRZ467" s="59" t="s">
        <v>264</v>
      </c>
      <c r="FSA467" s="59" t="s">
        <v>264</v>
      </c>
      <c r="FSB467" s="59" t="s">
        <v>264</v>
      </c>
      <c r="FSC467" s="59" t="s">
        <v>264</v>
      </c>
      <c r="FSD467" s="59" t="s">
        <v>264</v>
      </c>
      <c r="FSE467" s="59" t="s">
        <v>264</v>
      </c>
      <c r="FSF467" s="59" t="s">
        <v>264</v>
      </c>
      <c r="FSG467" s="59" t="s">
        <v>264</v>
      </c>
      <c r="FSH467" s="59" t="s">
        <v>264</v>
      </c>
      <c r="FSI467" s="59" t="s">
        <v>264</v>
      </c>
      <c r="FSJ467" s="59" t="s">
        <v>264</v>
      </c>
      <c r="FSK467" s="59" t="s">
        <v>264</v>
      </c>
      <c r="FSL467" s="59" t="s">
        <v>264</v>
      </c>
      <c r="FSM467" s="59" t="s">
        <v>264</v>
      </c>
      <c r="FSN467" s="59" t="s">
        <v>264</v>
      </c>
      <c r="FSO467" s="59" t="s">
        <v>264</v>
      </c>
      <c r="FSP467" s="59" t="s">
        <v>264</v>
      </c>
      <c r="FSQ467" s="59" t="s">
        <v>264</v>
      </c>
      <c r="FSR467" s="59" t="s">
        <v>264</v>
      </c>
      <c r="FSS467" s="59" t="s">
        <v>264</v>
      </c>
      <c r="FST467" s="59" t="s">
        <v>264</v>
      </c>
      <c r="FSU467" s="59" t="s">
        <v>264</v>
      </c>
      <c r="FSV467" s="59" t="s">
        <v>264</v>
      </c>
      <c r="FSW467" s="59" t="s">
        <v>264</v>
      </c>
      <c r="FSX467" s="59" t="s">
        <v>264</v>
      </c>
      <c r="FSY467" s="59" t="s">
        <v>264</v>
      </c>
      <c r="FSZ467" s="59" t="s">
        <v>264</v>
      </c>
      <c r="FTA467" s="59" t="s">
        <v>264</v>
      </c>
      <c r="FTB467" s="59" t="s">
        <v>264</v>
      </c>
      <c r="FTC467" s="59" t="s">
        <v>264</v>
      </c>
      <c r="FTD467" s="59" t="s">
        <v>264</v>
      </c>
      <c r="FTE467" s="59" t="s">
        <v>264</v>
      </c>
      <c r="FTF467" s="59" t="s">
        <v>264</v>
      </c>
      <c r="FTG467" s="59" t="s">
        <v>264</v>
      </c>
      <c r="FTH467" s="59" t="s">
        <v>264</v>
      </c>
      <c r="FTI467" s="59" t="s">
        <v>264</v>
      </c>
      <c r="FTJ467" s="59" t="s">
        <v>264</v>
      </c>
      <c r="FTK467" s="59" t="s">
        <v>264</v>
      </c>
      <c r="FTL467" s="59" t="s">
        <v>264</v>
      </c>
      <c r="FTM467" s="59" t="s">
        <v>264</v>
      </c>
      <c r="FTN467" s="59" t="s">
        <v>264</v>
      </c>
      <c r="FTO467" s="59" t="s">
        <v>264</v>
      </c>
      <c r="FTP467" s="59" t="s">
        <v>264</v>
      </c>
      <c r="FTQ467" s="59" t="s">
        <v>264</v>
      </c>
      <c r="FTR467" s="59" t="s">
        <v>264</v>
      </c>
      <c r="FTS467" s="59" t="s">
        <v>264</v>
      </c>
      <c r="FTT467" s="59" t="s">
        <v>264</v>
      </c>
      <c r="FTU467" s="59" t="s">
        <v>264</v>
      </c>
      <c r="FTV467" s="59" t="s">
        <v>264</v>
      </c>
      <c r="FTW467" s="59" t="s">
        <v>264</v>
      </c>
      <c r="FTX467" s="59" t="s">
        <v>264</v>
      </c>
      <c r="FTY467" s="59" t="s">
        <v>264</v>
      </c>
      <c r="FTZ467" s="59" t="s">
        <v>264</v>
      </c>
      <c r="FUA467" s="59" t="s">
        <v>264</v>
      </c>
      <c r="FUB467" s="59" t="s">
        <v>264</v>
      </c>
      <c r="FUC467" s="59" t="s">
        <v>264</v>
      </c>
      <c r="FUD467" s="59" t="s">
        <v>264</v>
      </c>
      <c r="FUE467" s="59" t="s">
        <v>264</v>
      </c>
      <c r="FUF467" s="59" t="s">
        <v>264</v>
      </c>
      <c r="FUG467" s="59" t="s">
        <v>264</v>
      </c>
      <c r="FUH467" s="59" t="s">
        <v>264</v>
      </c>
      <c r="FUI467" s="59" t="s">
        <v>264</v>
      </c>
      <c r="FUJ467" s="59" t="s">
        <v>264</v>
      </c>
      <c r="FUK467" s="59" t="s">
        <v>264</v>
      </c>
      <c r="FUL467" s="59" t="s">
        <v>264</v>
      </c>
      <c r="FUM467" s="59" t="s">
        <v>264</v>
      </c>
      <c r="FUN467" s="59" t="s">
        <v>264</v>
      </c>
      <c r="FUO467" s="59" t="s">
        <v>264</v>
      </c>
      <c r="FUP467" s="59" t="s">
        <v>264</v>
      </c>
      <c r="FUQ467" s="59" t="s">
        <v>264</v>
      </c>
      <c r="FUR467" s="59" t="s">
        <v>264</v>
      </c>
      <c r="FUS467" s="59" t="s">
        <v>264</v>
      </c>
      <c r="FUT467" s="59" t="s">
        <v>264</v>
      </c>
      <c r="FUU467" s="59" t="s">
        <v>264</v>
      </c>
      <c r="FUV467" s="59" t="s">
        <v>264</v>
      </c>
      <c r="FUW467" s="59" t="s">
        <v>264</v>
      </c>
      <c r="FUX467" s="59" t="s">
        <v>264</v>
      </c>
      <c r="FUY467" s="59" t="s">
        <v>264</v>
      </c>
      <c r="FUZ467" s="59" t="s">
        <v>264</v>
      </c>
      <c r="FVA467" s="59" t="s">
        <v>264</v>
      </c>
      <c r="FVB467" s="59" t="s">
        <v>264</v>
      </c>
      <c r="FVC467" s="59" t="s">
        <v>264</v>
      </c>
      <c r="FVD467" s="59" t="s">
        <v>264</v>
      </c>
      <c r="FVE467" s="59" t="s">
        <v>264</v>
      </c>
      <c r="FVF467" s="59" t="s">
        <v>264</v>
      </c>
      <c r="FVG467" s="59" t="s">
        <v>264</v>
      </c>
      <c r="FVH467" s="59" t="s">
        <v>264</v>
      </c>
      <c r="FVI467" s="59" t="s">
        <v>264</v>
      </c>
      <c r="FVJ467" s="59" t="s">
        <v>264</v>
      </c>
      <c r="FVK467" s="59" t="s">
        <v>264</v>
      </c>
      <c r="FVL467" s="59" t="s">
        <v>264</v>
      </c>
      <c r="FVM467" s="59" t="s">
        <v>264</v>
      </c>
      <c r="FVN467" s="59" t="s">
        <v>264</v>
      </c>
      <c r="FVO467" s="59" t="s">
        <v>264</v>
      </c>
      <c r="FVP467" s="59" t="s">
        <v>264</v>
      </c>
      <c r="FVQ467" s="59" t="s">
        <v>264</v>
      </c>
      <c r="FVR467" s="59" t="s">
        <v>264</v>
      </c>
      <c r="FVS467" s="59" t="s">
        <v>264</v>
      </c>
      <c r="FVT467" s="59" t="s">
        <v>264</v>
      </c>
      <c r="FVU467" s="59" t="s">
        <v>264</v>
      </c>
      <c r="FVV467" s="59" t="s">
        <v>264</v>
      </c>
      <c r="FVW467" s="59" t="s">
        <v>264</v>
      </c>
      <c r="FVX467" s="59" t="s">
        <v>264</v>
      </c>
      <c r="FVY467" s="59" t="s">
        <v>264</v>
      </c>
      <c r="FVZ467" s="59" t="s">
        <v>264</v>
      </c>
      <c r="FWA467" s="59" t="s">
        <v>264</v>
      </c>
      <c r="FWB467" s="59" t="s">
        <v>264</v>
      </c>
      <c r="FWC467" s="59" t="s">
        <v>264</v>
      </c>
      <c r="FWD467" s="59" t="s">
        <v>264</v>
      </c>
      <c r="FWE467" s="59" t="s">
        <v>264</v>
      </c>
      <c r="FWF467" s="59" t="s">
        <v>264</v>
      </c>
      <c r="FWG467" s="59" t="s">
        <v>264</v>
      </c>
      <c r="FWH467" s="59" t="s">
        <v>264</v>
      </c>
      <c r="FWI467" s="59" t="s">
        <v>264</v>
      </c>
      <c r="FWJ467" s="59" t="s">
        <v>264</v>
      </c>
      <c r="FWK467" s="59" t="s">
        <v>264</v>
      </c>
      <c r="FWL467" s="59" t="s">
        <v>264</v>
      </c>
      <c r="FWM467" s="59" t="s">
        <v>264</v>
      </c>
      <c r="FWN467" s="59" t="s">
        <v>264</v>
      </c>
      <c r="FWO467" s="59" t="s">
        <v>264</v>
      </c>
      <c r="FWP467" s="59" t="s">
        <v>264</v>
      </c>
      <c r="FWQ467" s="59" t="s">
        <v>264</v>
      </c>
      <c r="FWR467" s="59" t="s">
        <v>264</v>
      </c>
      <c r="FWS467" s="59" t="s">
        <v>264</v>
      </c>
      <c r="FWT467" s="59" t="s">
        <v>264</v>
      </c>
      <c r="FWU467" s="59" t="s">
        <v>264</v>
      </c>
      <c r="FWV467" s="59" t="s">
        <v>264</v>
      </c>
      <c r="FWW467" s="59" t="s">
        <v>264</v>
      </c>
      <c r="FWX467" s="59" t="s">
        <v>264</v>
      </c>
      <c r="FWY467" s="59" t="s">
        <v>264</v>
      </c>
      <c r="FWZ467" s="59" t="s">
        <v>264</v>
      </c>
      <c r="FXA467" s="59" t="s">
        <v>264</v>
      </c>
      <c r="FXB467" s="59" t="s">
        <v>264</v>
      </c>
      <c r="FXC467" s="59" t="s">
        <v>264</v>
      </c>
      <c r="FXD467" s="59" t="s">
        <v>264</v>
      </c>
      <c r="FXE467" s="59" t="s">
        <v>264</v>
      </c>
      <c r="FXF467" s="59" t="s">
        <v>264</v>
      </c>
      <c r="FXG467" s="59" t="s">
        <v>264</v>
      </c>
      <c r="FXH467" s="59" t="s">
        <v>264</v>
      </c>
      <c r="FXI467" s="59" t="s">
        <v>264</v>
      </c>
      <c r="FXJ467" s="59" t="s">
        <v>264</v>
      </c>
      <c r="FXK467" s="59" t="s">
        <v>264</v>
      </c>
      <c r="FXL467" s="59" t="s">
        <v>264</v>
      </c>
      <c r="FXM467" s="59" t="s">
        <v>264</v>
      </c>
      <c r="FXN467" s="59" t="s">
        <v>264</v>
      </c>
      <c r="FXO467" s="59" t="s">
        <v>264</v>
      </c>
      <c r="FXP467" s="59" t="s">
        <v>264</v>
      </c>
      <c r="FXQ467" s="59" t="s">
        <v>264</v>
      </c>
      <c r="FXR467" s="59" t="s">
        <v>264</v>
      </c>
      <c r="FXS467" s="59" t="s">
        <v>264</v>
      </c>
      <c r="FXT467" s="59" t="s">
        <v>264</v>
      </c>
      <c r="FXU467" s="59" t="s">
        <v>264</v>
      </c>
      <c r="FXV467" s="59" t="s">
        <v>264</v>
      </c>
      <c r="FXW467" s="59" t="s">
        <v>264</v>
      </c>
      <c r="FXX467" s="59" t="s">
        <v>264</v>
      </c>
      <c r="FXY467" s="59" t="s">
        <v>264</v>
      </c>
      <c r="FXZ467" s="59" t="s">
        <v>264</v>
      </c>
      <c r="FYA467" s="59" t="s">
        <v>264</v>
      </c>
      <c r="FYB467" s="59" t="s">
        <v>264</v>
      </c>
      <c r="FYC467" s="59" t="s">
        <v>264</v>
      </c>
      <c r="FYD467" s="59" t="s">
        <v>264</v>
      </c>
      <c r="FYE467" s="59" t="s">
        <v>264</v>
      </c>
      <c r="FYF467" s="59" t="s">
        <v>264</v>
      </c>
      <c r="FYG467" s="59" t="s">
        <v>264</v>
      </c>
      <c r="FYH467" s="59" t="s">
        <v>264</v>
      </c>
      <c r="FYI467" s="59" t="s">
        <v>264</v>
      </c>
      <c r="FYJ467" s="59" t="s">
        <v>264</v>
      </c>
      <c r="FYK467" s="59" t="s">
        <v>264</v>
      </c>
      <c r="FYL467" s="59" t="s">
        <v>264</v>
      </c>
      <c r="FYM467" s="59" t="s">
        <v>264</v>
      </c>
      <c r="FYN467" s="59" t="s">
        <v>264</v>
      </c>
      <c r="FYO467" s="59" t="s">
        <v>264</v>
      </c>
      <c r="FYP467" s="59" t="s">
        <v>264</v>
      </c>
      <c r="FYQ467" s="59" t="s">
        <v>264</v>
      </c>
      <c r="FYR467" s="59" t="s">
        <v>264</v>
      </c>
      <c r="FYS467" s="59" t="s">
        <v>264</v>
      </c>
      <c r="FYT467" s="59" t="s">
        <v>264</v>
      </c>
      <c r="FYU467" s="59" t="s">
        <v>264</v>
      </c>
      <c r="FYV467" s="59" t="s">
        <v>264</v>
      </c>
      <c r="FYW467" s="59" t="s">
        <v>264</v>
      </c>
      <c r="FYX467" s="59" t="s">
        <v>264</v>
      </c>
      <c r="FYY467" s="59" t="s">
        <v>264</v>
      </c>
      <c r="FYZ467" s="59" t="s">
        <v>264</v>
      </c>
      <c r="FZA467" s="59" t="s">
        <v>264</v>
      </c>
      <c r="FZB467" s="59" t="s">
        <v>264</v>
      </c>
      <c r="FZC467" s="59" t="s">
        <v>264</v>
      </c>
      <c r="FZD467" s="59" t="s">
        <v>264</v>
      </c>
      <c r="FZE467" s="59" t="s">
        <v>264</v>
      </c>
      <c r="FZF467" s="59" t="s">
        <v>264</v>
      </c>
      <c r="FZG467" s="59" t="s">
        <v>264</v>
      </c>
      <c r="FZH467" s="59" t="s">
        <v>264</v>
      </c>
      <c r="FZI467" s="59" t="s">
        <v>264</v>
      </c>
      <c r="FZJ467" s="59" t="s">
        <v>264</v>
      </c>
      <c r="FZK467" s="59" t="s">
        <v>264</v>
      </c>
      <c r="FZL467" s="59" t="s">
        <v>264</v>
      </c>
      <c r="FZM467" s="59" t="s">
        <v>264</v>
      </c>
      <c r="FZN467" s="59" t="s">
        <v>264</v>
      </c>
      <c r="FZO467" s="59" t="s">
        <v>264</v>
      </c>
      <c r="FZP467" s="59" t="s">
        <v>264</v>
      </c>
      <c r="FZQ467" s="59" t="s">
        <v>264</v>
      </c>
      <c r="FZR467" s="59" t="s">
        <v>264</v>
      </c>
      <c r="FZS467" s="59" t="s">
        <v>264</v>
      </c>
      <c r="FZT467" s="59" t="s">
        <v>264</v>
      </c>
      <c r="FZU467" s="59" t="s">
        <v>264</v>
      </c>
      <c r="FZV467" s="59" t="s">
        <v>264</v>
      </c>
      <c r="FZW467" s="59" t="s">
        <v>264</v>
      </c>
      <c r="FZX467" s="59" t="s">
        <v>264</v>
      </c>
      <c r="FZY467" s="59" t="s">
        <v>264</v>
      </c>
      <c r="FZZ467" s="59" t="s">
        <v>264</v>
      </c>
      <c r="GAA467" s="59" t="s">
        <v>264</v>
      </c>
      <c r="GAB467" s="59" t="s">
        <v>264</v>
      </c>
      <c r="GAC467" s="59" t="s">
        <v>264</v>
      </c>
      <c r="GAD467" s="59" t="s">
        <v>264</v>
      </c>
      <c r="GAE467" s="59" t="s">
        <v>264</v>
      </c>
      <c r="GAF467" s="59" t="s">
        <v>264</v>
      </c>
      <c r="GAG467" s="59" t="s">
        <v>264</v>
      </c>
      <c r="GAH467" s="59" t="s">
        <v>264</v>
      </c>
      <c r="GAI467" s="59" t="s">
        <v>264</v>
      </c>
      <c r="GAJ467" s="59" t="s">
        <v>264</v>
      </c>
      <c r="GAK467" s="59" t="s">
        <v>264</v>
      </c>
      <c r="GAL467" s="59" t="s">
        <v>264</v>
      </c>
      <c r="GAM467" s="59" t="s">
        <v>264</v>
      </c>
      <c r="GAN467" s="59" t="s">
        <v>264</v>
      </c>
      <c r="GAO467" s="59" t="s">
        <v>264</v>
      </c>
      <c r="GAP467" s="59" t="s">
        <v>264</v>
      </c>
      <c r="GAQ467" s="59" t="s">
        <v>264</v>
      </c>
      <c r="GAR467" s="59" t="s">
        <v>264</v>
      </c>
      <c r="GAS467" s="59" t="s">
        <v>264</v>
      </c>
      <c r="GAT467" s="59" t="s">
        <v>264</v>
      </c>
      <c r="GAU467" s="59" t="s">
        <v>264</v>
      </c>
      <c r="GAV467" s="59" t="s">
        <v>264</v>
      </c>
      <c r="GAW467" s="59" t="s">
        <v>264</v>
      </c>
      <c r="GAX467" s="59" t="s">
        <v>264</v>
      </c>
      <c r="GAY467" s="59" t="s">
        <v>264</v>
      </c>
      <c r="GAZ467" s="59" t="s">
        <v>264</v>
      </c>
      <c r="GBA467" s="59" t="s">
        <v>264</v>
      </c>
      <c r="GBB467" s="59" t="s">
        <v>264</v>
      </c>
      <c r="GBC467" s="59" t="s">
        <v>264</v>
      </c>
      <c r="GBD467" s="59" t="s">
        <v>264</v>
      </c>
      <c r="GBE467" s="59" t="s">
        <v>264</v>
      </c>
      <c r="GBF467" s="59" t="s">
        <v>264</v>
      </c>
      <c r="GBG467" s="59" t="s">
        <v>264</v>
      </c>
      <c r="GBH467" s="59" t="s">
        <v>264</v>
      </c>
      <c r="GBI467" s="59" t="s">
        <v>264</v>
      </c>
      <c r="GBJ467" s="59" t="s">
        <v>264</v>
      </c>
      <c r="GBK467" s="59" t="s">
        <v>264</v>
      </c>
      <c r="GBL467" s="59" t="s">
        <v>264</v>
      </c>
      <c r="GBM467" s="59" t="s">
        <v>264</v>
      </c>
      <c r="GBN467" s="59" t="s">
        <v>264</v>
      </c>
      <c r="GBO467" s="59" t="s">
        <v>264</v>
      </c>
      <c r="GBP467" s="59" t="s">
        <v>264</v>
      </c>
      <c r="GBQ467" s="59" t="s">
        <v>264</v>
      </c>
      <c r="GBR467" s="59" t="s">
        <v>264</v>
      </c>
      <c r="GBS467" s="59" t="s">
        <v>264</v>
      </c>
      <c r="GBT467" s="59" t="s">
        <v>264</v>
      </c>
      <c r="GBU467" s="59" t="s">
        <v>264</v>
      </c>
      <c r="GBV467" s="59" t="s">
        <v>264</v>
      </c>
      <c r="GBW467" s="59" t="s">
        <v>264</v>
      </c>
      <c r="GBX467" s="59" t="s">
        <v>264</v>
      </c>
      <c r="GBY467" s="59" t="s">
        <v>264</v>
      </c>
      <c r="GBZ467" s="59" t="s">
        <v>264</v>
      </c>
      <c r="GCA467" s="59" t="s">
        <v>264</v>
      </c>
      <c r="GCB467" s="59" t="s">
        <v>264</v>
      </c>
      <c r="GCC467" s="59" t="s">
        <v>264</v>
      </c>
      <c r="GCD467" s="59" t="s">
        <v>264</v>
      </c>
      <c r="GCE467" s="59" t="s">
        <v>264</v>
      </c>
      <c r="GCF467" s="59" t="s">
        <v>264</v>
      </c>
      <c r="GCG467" s="59" t="s">
        <v>264</v>
      </c>
      <c r="GCH467" s="59" t="s">
        <v>264</v>
      </c>
      <c r="GCI467" s="59" t="s">
        <v>264</v>
      </c>
      <c r="GCJ467" s="59" t="s">
        <v>264</v>
      </c>
      <c r="GCK467" s="59" t="s">
        <v>264</v>
      </c>
      <c r="GCL467" s="59" t="s">
        <v>264</v>
      </c>
      <c r="GCM467" s="59" t="s">
        <v>264</v>
      </c>
      <c r="GCN467" s="59" t="s">
        <v>264</v>
      </c>
      <c r="GCO467" s="59" t="s">
        <v>264</v>
      </c>
      <c r="GCP467" s="59" t="s">
        <v>264</v>
      </c>
      <c r="GCQ467" s="59" t="s">
        <v>264</v>
      </c>
      <c r="GCR467" s="59" t="s">
        <v>264</v>
      </c>
      <c r="GCS467" s="59" t="s">
        <v>264</v>
      </c>
      <c r="GCT467" s="59" t="s">
        <v>264</v>
      </c>
      <c r="GCU467" s="59" t="s">
        <v>264</v>
      </c>
      <c r="GCV467" s="59" t="s">
        <v>264</v>
      </c>
      <c r="GCW467" s="59" t="s">
        <v>264</v>
      </c>
      <c r="GCX467" s="59" t="s">
        <v>264</v>
      </c>
      <c r="GCY467" s="59" t="s">
        <v>264</v>
      </c>
      <c r="GCZ467" s="59" t="s">
        <v>264</v>
      </c>
      <c r="GDA467" s="59" t="s">
        <v>264</v>
      </c>
      <c r="GDB467" s="59" t="s">
        <v>264</v>
      </c>
      <c r="GDC467" s="59" t="s">
        <v>264</v>
      </c>
      <c r="GDD467" s="59" t="s">
        <v>264</v>
      </c>
      <c r="GDE467" s="59" t="s">
        <v>264</v>
      </c>
      <c r="GDF467" s="59" t="s">
        <v>264</v>
      </c>
      <c r="GDG467" s="59" t="s">
        <v>264</v>
      </c>
      <c r="GDH467" s="59" t="s">
        <v>264</v>
      </c>
      <c r="GDI467" s="59" t="s">
        <v>264</v>
      </c>
      <c r="GDJ467" s="59" t="s">
        <v>264</v>
      </c>
      <c r="GDK467" s="59" t="s">
        <v>264</v>
      </c>
      <c r="GDL467" s="59" t="s">
        <v>264</v>
      </c>
      <c r="GDM467" s="59" t="s">
        <v>264</v>
      </c>
      <c r="GDN467" s="59" t="s">
        <v>264</v>
      </c>
      <c r="GDO467" s="59" t="s">
        <v>264</v>
      </c>
      <c r="GDP467" s="59" t="s">
        <v>264</v>
      </c>
      <c r="GDQ467" s="59" t="s">
        <v>264</v>
      </c>
      <c r="GDR467" s="59" t="s">
        <v>264</v>
      </c>
      <c r="GDS467" s="59" t="s">
        <v>264</v>
      </c>
      <c r="GDT467" s="59" t="s">
        <v>264</v>
      </c>
      <c r="GDU467" s="59" t="s">
        <v>264</v>
      </c>
      <c r="GDV467" s="59" t="s">
        <v>264</v>
      </c>
      <c r="GDW467" s="59" t="s">
        <v>264</v>
      </c>
      <c r="GDX467" s="59" t="s">
        <v>264</v>
      </c>
      <c r="GDY467" s="59" t="s">
        <v>264</v>
      </c>
      <c r="GDZ467" s="59" t="s">
        <v>264</v>
      </c>
      <c r="GEA467" s="59" t="s">
        <v>264</v>
      </c>
      <c r="GEB467" s="59" t="s">
        <v>264</v>
      </c>
      <c r="GEC467" s="59" t="s">
        <v>264</v>
      </c>
      <c r="GED467" s="59" t="s">
        <v>264</v>
      </c>
      <c r="GEE467" s="59" t="s">
        <v>264</v>
      </c>
      <c r="GEF467" s="59" t="s">
        <v>264</v>
      </c>
      <c r="GEG467" s="59" t="s">
        <v>264</v>
      </c>
      <c r="GEH467" s="59" t="s">
        <v>264</v>
      </c>
      <c r="GEI467" s="59" t="s">
        <v>264</v>
      </c>
      <c r="GEJ467" s="59" t="s">
        <v>264</v>
      </c>
      <c r="GEK467" s="59" t="s">
        <v>264</v>
      </c>
      <c r="GEL467" s="59" t="s">
        <v>264</v>
      </c>
      <c r="GEM467" s="59" t="s">
        <v>264</v>
      </c>
      <c r="GEN467" s="59" t="s">
        <v>264</v>
      </c>
      <c r="GEO467" s="59" t="s">
        <v>264</v>
      </c>
      <c r="GEP467" s="59" t="s">
        <v>264</v>
      </c>
      <c r="GEQ467" s="59" t="s">
        <v>264</v>
      </c>
      <c r="GER467" s="59" t="s">
        <v>264</v>
      </c>
      <c r="GES467" s="59" t="s">
        <v>264</v>
      </c>
      <c r="GET467" s="59" t="s">
        <v>264</v>
      </c>
      <c r="GEU467" s="59" t="s">
        <v>264</v>
      </c>
      <c r="GEV467" s="59" t="s">
        <v>264</v>
      </c>
      <c r="GEW467" s="59" t="s">
        <v>264</v>
      </c>
      <c r="GEX467" s="59" t="s">
        <v>264</v>
      </c>
      <c r="GEY467" s="59" t="s">
        <v>264</v>
      </c>
      <c r="GEZ467" s="59" t="s">
        <v>264</v>
      </c>
      <c r="GFA467" s="59" t="s">
        <v>264</v>
      </c>
      <c r="GFB467" s="59" t="s">
        <v>264</v>
      </c>
      <c r="GFC467" s="59" t="s">
        <v>264</v>
      </c>
      <c r="GFD467" s="59" t="s">
        <v>264</v>
      </c>
      <c r="GFE467" s="59" t="s">
        <v>264</v>
      </c>
      <c r="GFF467" s="59" t="s">
        <v>264</v>
      </c>
      <c r="GFG467" s="59" t="s">
        <v>264</v>
      </c>
      <c r="GFH467" s="59" t="s">
        <v>264</v>
      </c>
      <c r="GFI467" s="59" t="s">
        <v>264</v>
      </c>
      <c r="GFJ467" s="59" t="s">
        <v>264</v>
      </c>
      <c r="GFK467" s="59" t="s">
        <v>264</v>
      </c>
      <c r="GFL467" s="59" t="s">
        <v>264</v>
      </c>
      <c r="GFM467" s="59" t="s">
        <v>264</v>
      </c>
      <c r="GFN467" s="59" t="s">
        <v>264</v>
      </c>
      <c r="GFO467" s="59" t="s">
        <v>264</v>
      </c>
      <c r="GFP467" s="59" t="s">
        <v>264</v>
      </c>
      <c r="GFQ467" s="59" t="s">
        <v>264</v>
      </c>
      <c r="GFR467" s="59" t="s">
        <v>264</v>
      </c>
      <c r="GFS467" s="59" t="s">
        <v>264</v>
      </c>
      <c r="GFT467" s="59" t="s">
        <v>264</v>
      </c>
      <c r="GFU467" s="59" t="s">
        <v>264</v>
      </c>
      <c r="GFV467" s="59" t="s">
        <v>264</v>
      </c>
      <c r="GFW467" s="59" t="s">
        <v>264</v>
      </c>
      <c r="GFX467" s="59" t="s">
        <v>264</v>
      </c>
      <c r="GFY467" s="59" t="s">
        <v>264</v>
      </c>
      <c r="GFZ467" s="59" t="s">
        <v>264</v>
      </c>
      <c r="GGA467" s="59" t="s">
        <v>264</v>
      </c>
      <c r="GGB467" s="59" t="s">
        <v>264</v>
      </c>
      <c r="GGC467" s="59" t="s">
        <v>264</v>
      </c>
      <c r="GGD467" s="59" t="s">
        <v>264</v>
      </c>
      <c r="GGE467" s="59" t="s">
        <v>264</v>
      </c>
      <c r="GGF467" s="59" t="s">
        <v>264</v>
      </c>
      <c r="GGG467" s="59" t="s">
        <v>264</v>
      </c>
      <c r="GGH467" s="59" t="s">
        <v>264</v>
      </c>
      <c r="GGI467" s="59" t="s">
        <v>264</v>
      </c>
      <c r="GGJ467" s="59" t="s">
        <v>264</v>
      </c>
      <c r="GGK467" s="59" t="s">
        <v>264</v>
      </c>
      <c r="GGL467" s="59" t="s">
        <v>264</v>
      </c>
      <c r="GGM467" s="59" t="s">
        <v>264</v>
      </c>
      <c r="GGN467" s="59" t="s">
        <v>264</v>
      </c>
      <c r="GGO467" s="59" t="s">
        <v>264</v>
      </c>
      <c r="GGP467" s="59" t="s">
        <v>264</v>
      </c>
      <c r="GGQ467" s="59" t="s">
        <v>264</v>
      </c>
      <c r="GGR467" s="59" t="s">
        <v>264</v>
      </c>
      <c r="GGS467" s="59" t="s">
        <v>264</v>
      </c>
      <c r="GGT467" s="59" t="s">
        <v>264</v>
      </c>
      <c r="GGU467" s="59" t="s">
        <v>264</v>
      </c>
      <c r="GGV467" s="59" t="s">
        <v>264</v>
      </c>
      <c r="GGW467" s="59" t="s">
        <v>264</v>
      </c>
      <c r="GGX467" s="59" t="s">
        <v>264</v>
      </c>
      <c r="GGY467" s="59" t="s">
        <v>264</v>
      </c>
      <c r="GGZ467" s="59" t="s">
        <v>264</v>
      </c>
      <c r="GHA467" s="59" t="s">
        <v>264</v>
      </c>
      <c r="GHB467" s="59" t="s">
        <v>264</v>
      </c>
      <c r="GHC467" s="59" t="s">
        <v>264</v>
      </c>
      <c r="GHD467" s="59" t="s">
        <v>264</v>
      </c>
      <c r="GHE467" s="59" t="s">
        <v>264</v>
      </c>
      <c r="GHF467" s="59" t="s">
        <v>264</v>
      </c>
      <c r="GHG467" s="59" t="s">
        <v>264</v>
      </c>
      <c r="GHH467" s="59" t="s">
        <v>264</v>
      </c>
      <c r="GHI467" s="59" t="s">
        <v>264</v>
      </c>
      <c r="GHJ467" s="59" t="s">
        <v>264</v>
      </c>
      <c r="GHK467" s="59" t="s">
        <v>264</v>
      </c>
      <c r="GHL467" s="59" t="s">
        <v>264</v>
      </c>
      <c r="GHM467" s="59" t="s">
        <v>264</v>
      </c>
      <c r="GHN467" s="59" t="s">
        <v>264</v>
      </c>
      <c r="GHO467" s="59" t="s">
        <v>264</v>
      </c>
      <c r="GHP467" s="59" t="s">
        <v>264</v>
      </c>
      <c r="GHQ467" s="59" t="s">
        <v>264</v>
      </c>
      <c r="GHR467" s="59" t="s">
        <v>264</v>
      </c>
      <c r="GHS467" s="59" t="s">
        <v>264</v>
      </c>
      <c r="GHT467" s="59" t="s">
        <v>264</v>
      </c>
      <c r="GHU467" s="59" t="s">
        <v>264</v>
      </c>
      <c r="GHV467" s="59" t="s">
        <v>264</v>
      </c>
      <c r="GHW467" s="59" t="s">
        <v>264</v>
      </c>
      <c r="GHX467" s="59" t="s">
        <v>264</v>
      </c>
      <c r="GHY467" s="59" t="s">
        <v>264</v>
      </c>
      <c r="GHZ467" s="59" t="s">
        <v>264</v>
      </c>
      <c r="GIA467" s="59" t="s">
        <v>264</v>
      </c>
      <c r="GIB467" s="59" t="s">
        <v>264</v>
      </c>
      <c r="GIC467" s="59" t="s">
        <v>264</v>
      </c>
      <c r="GID467" s="59" t="s">
        <v>264</v>
      </c>
      <c r="GIE467" s="59" t="s">
        <v>264</v>
      </c>
      <c r="GIF467" s="59" t="s">
        <v>264</v>
      </c>
      <c r="GIG467" s="59" t="s">
        <v>264</v>
      </c>
      <c r="GIH467" s="59" t="s">
        <v>264</v>
      </c>
      <c r="GII467" s="59" t="s">
        <v>264</v>
      </c>
      <c r="GIJ467" s="59" t="s">
        <v>264</v>
      </c>
      <c r="GIK467" s="59" t="s">
        <v>264</v>
      </c>
      <c r="GIL467" s="59" t="s">
        <v>264</v>
      </c>
      <c r="GIM467" s="59" t="s">
        <v>264</v>
      </c>
      <c r="GIN467" s="59" t="s">
        <v>264</v>
      </c>
      <c r="GIO467" s="59" t="s">
        <v>264</v>
      </c>
      <c r="GIP467" s="59" t="s">
        <v>264</v>
      </c>
      <c r="GIQ467" s="59" t="s">
        <v>264</v>
      </c>
      <c r="GIR467" s="59" t="s">
        <v>264</v>
      </c>
      <c r="GIS467" s="59" t="s">
        <v>264</v>
      </c>
      <c r="GIT467" s="59" t="s">
        <v>264</v>
      </c>
      <c r="GIU467" s="59" t="s">
        <v>264</v>
      </c>
      <c r="GIV467" s="59" t="s">
        <v>264</v>
      </c>
      <c r="GIW467" s="59" t="s">
        <v>264</v>
      </c>
      <c r="GIX467" s="59" t="s">
        <v>264</v>
      </c>
      <c r="GIY467" s="59" t="s">
        <v>264</v>
      </c>
      <c r="GIZ467" s="59" t="s">
        <v>264</v>
      </c>
      <c r="GJA467" s="59" t="s">
        <v>264</v>
      </c>
      <c r="GJB467" s="59" t="s">
        <v>264</v>
      </c>
      <c r="GJC467" s="59" t="s">
        <v>264</v>
      </c>
      <c r="GJD467" s="59" t="s">
        <v>264</v>
      </c>
      <c r="GJE467" s="59" t="s">
        <v>264</v>
      </c>
      <c r="GJF467" s="59" t="s">
        <v>264</v>
      </c>
      <c r="GJG467" s="59" t="s">
        <v>264</v>
      </c>
      <c r="GJH467" s="59" t="s">
        <v>264</v>
      </c>
      <c r="GJI467" s="59" t="s">
        <v>264</v>
      </c>
      <c r="GJJ467" s="59" t="s">
        <v>264</v>
      </c>
      <c r="GJK467" s="59" t="s">
        <v>264</v>
      </c>
      <c r="GJL467" s="59" t="s">
        <v>264</v>
      </c>
      <c r="GJM467" s="59" t="s">
        <v>264</v>
      </c>
      <c r="GJN467" s="59" t="s">
        <v>264</v>
      </c>
      <c r="GJO467" s="59" t="s">
        <v>264</v>
      </c>
      <c r="GJP467" s="59" t="s">
        <v>264</v>
      </c>
      <c r="GJQ467" s="59" t="s">
        <v>264</v>
      </c>
      <c r="GJR467" s="59" t="s">
        <v>264</v>
      </c>
      <c r="GJS467" s="59" t="s">
        <v>264</v>
      </c>
      <c r="GJT467" s="59" t="s">
        <v>264</v>
      </c>
      <c r="GJU467" s="59" t="s">
        <v>264</v>
      </c>
      <c r="GJV467" s="59" t="s">
        <v>264</v>
      </c>
      <c r="GJW467" s="59" t="s">
        <v>264</v>
      </c>
      <c r="GJX467" s="59" t="s">
        <v>264</v>
      </c>
      <c r="GJY467" s="59" t="s">
        <v>264</v>
      </c>
      <c r="GJZ467" s="59" t="s">
        <v>264</v>
      </c>
      <c r="GKA467" s="59" t="s">
        <v>264</v>
      </c>
      <c r="GKB467" s="59" t="s">
        <v>264</v>
      </c>
      <c r="GKC467" s="59" t="s">
        <v>264</v>
      </c>
      <c r="GKD467" s="59" t="s">
        <v>264</v>
      </c>
      <c r="GKE467" s="59" t="s">
        <v>264</v>
      </c>
      <c r="GKF467" s="59" t="s">
        <v>264</v>
      </c>
      <c r="GKG467" s="59" t="s">
        <v>264</v>
      </c>
      <c r="GKH467" s="59" t="s">
        <v>264</v>
      </c>
      <c r="GKI467" s="59" t="s">
        <v>264</v>
      </c>
      <c r="GKJ467" s="59" t="s">
        <v>264</v>
      </c>
      <c r="GKK467" s="59" t="s">
        <v>264</v>
      </c>
      <c r="GKL467" s="59" t="s">
        <v>264</v>
      </c>
      <c r="GKM467" s="59" t="s">
        <v>264</v>
      </c>
      <c r="GKN467" s="59" t="s">
        <v>264</v>
      </c>
      <c r="GKO467" s="59" t="s">
        <v>264</v>
      </c>
      <c r="GKP467" s="59" t="s">
        <v>264</v>
      </c>
      <c r="GKQ467" s="59" t="s">
        <v>264</v>
      </c>
      <c r="GKR467" s="59" t="s">
        <v>264</v>
      </c>
      <c r="GKS467" s="59" t="s">
        <v>264</v>
      </c>
      <c r="GKT467" s="59" t="s">
        <v>264</v>
      </c>
      <c r="GKU467" s="59" t="s">
        <v>264</v>
      </c>
      <c r="GKV467" s="59" t="s">
        <v>264</v>
      </c>
      <c r="GKW467" s="59" t="s">
        <v>264</v>
      </c>
      <c r="GKX467" s="59" t="s">
        <v>264</v>
      </c>
      <c r="GKY467" s="59" t="s">
        <v>264</v>
      </c>
      <c r="GKZ467" s="59" t="s">
        <v>264</v>
      </c>
      <c r="GLA467" s="59" t="s">
        <v>264</v>
      </c>
      <c r="GLB467" s="59" t="s">
        <v>264</v>
      </c>
      <c r="GLC467" s="59" t="s">
        <v>264</v>
      </c>
      <c r="GLD467" s="59" t="s">
        <v>264</v>
      </c>
      <c r="GLE467" s="59" t="s">
        <v>264</v>
      </c>
      <c r="GLF467" s="59" t="s">
        <v>264</v>
      </c>
      <c r="GLG467" s="59" t="s">
        <v>264</v>
      </c>
      <c r="GLH467" s="59" t="s">
        <v>264</v>
      </c>
      <c r="GLI467" s="59" t="s">
        <v>264</v>
      </c>
      <c r="GLJ467" s="59" t="s">
        <v>264</v>
      </c>
      <c r="GLK467" s="59" t="s">
        <v>264</v>
      </c>
      <c r="GLL467" s="59" t="s">
        <v>264</v>
      </c>
      <c r="GLM467" s="59" t="s">
        <v>264</v>
      </c>
      <c r="GLN467" s="59" t="s">
        <v>264</v>
      </c>
      <c r="GLO467" s="59" t="s">
        <v>264</v>
      </c>
      <c r="GLP467" s="59" t="s">
        <v>264</v>
      </c>
      <c r="GLQ467" s="59" t="s">
        <v>264</v>
      </c>
      <c r="GLR467" s="59" t="s">
        <v>264</v>
      </c>
      <c r="GLS467" s="59" t="s">
        <v>264</v>
      </c>
      <c r="GLT467" s="59" t="s">
        <v>264</v>
      </c>
      <c r="GLU467" s="59" t="s">
        <v>264</v>
      </c>
      <c r="GLV467" s="59" t="s">
        <v>264</v>
      </c>
      <c r="GLW467" s="59" t="s">
        <v>264</v>
      </c>
      <c r="GLX467" s="59" t="s">
        <v>264</v>
      </c>
      <c r="GLY467" s="59" t="s">
        <v>264</v>
      </c>
      <c r="GLZ467" s="59" t="s">
        <v>264</v>
      </c>
      <c r="GMA467" s="59" t="s">
        <v>264</v>
      </c>
      <c r="GMB467" s="59" t="s">
        <v>264</v>
      </c>
      <c r="GMC467" s="59" t="s">
        <v>264</v>
      </c>
      <c r="GMD467" s="59" t="s">
        <v>264</v>
      </c>
      <c r="GME467" s="59" t="s">
        <v>264</v>
      </c>
      <c r="GMF467" s="59" t="s">
        <v>264</v>
      </c>
      <c r="GMG467" s="59" t="s">
        <v>264</v>
      </c>
      <c r="GMH467" s="59" t="s">
        <v>264</v>
      </c>
      <c r="GMI467" s="59" t="s">
        <v>264</v>
      </c>
      <c r="GMJ467" s="59" t="s">
        <v>264</v>
      </c>
      <c r="GMK467" s="59" t="s">
        <v>264</v>
      </c>
      <c r="GML467" s="59" t="s">
        <v>264</v>
      </c>
      <c r="GMM467" s="59" t="s">
        <v>264</v>
      </c>
      <c r="GMN467" s="59" t="s">
        <v>264</v>
      </c>
      <c r="GMO467" s="59" t="s">
        <v>264</v>
      </c>
      <c r="GMP467" s="59" t="s">
        <v>264</v>
      </c>
      <c r="GMQ467" s="59" t="s">
        <v>264</v>
      </c>
      <c r="GMR467" s="59" t="s">
        <v>264</v>
      </c>
      <c r="GMS467" s="59" t="s">
        <v>264</v>
      </c>
      <c r="GMT467" s="59" t="s">
        <v>264</v>
      </c>
      <c r="GMU467" s="59" t="s">
        <v>264</v>
      </c>
      <c r="GMV467" s="59" t="s">
        <v>264</v>
      </c>
      <c r="GMW467" s="59" t="s">
        <v>264</v>
      </c>
      <c r="GMX467" s="59" t="s">
        <v>264</v>
      </c>
      <c r="GMY467" s="59" t="s">
        <v>264</v>
      </c>
      <c r="GMZ467" s="59" t="s">
        <v>264</v>
      </c>
      <c r="GNA467" s="59" t="s">
        <v>264</v>
      </c>
      <c r="GNB467" s="59" t="s">
        <v>264</v>
      </c>
      <c r="GNC467" s="59" t="s">
        <v>264</v>
      </c>
      <c r="GND467" s="59" t="s">
        <v>264</v>
      </c>
      <c r="GNE467" s="59" t="s">
        <v>264</v>
      </c>
      <c r="GNF467" s="59" t="s">
        <v>264</v>
      </c>
      <c r="GNG467" s="59" t="s">
        <v>264</v>
      </c>
      <c r="GNH467" s="59" t="s">
        <v>264</v>
      </c>
      <c r="GNI467" s="59" t="s">
        <v>264</v>
      </c>
      <c r="GNJ467" s="59" t="s">
        <v>264</v>
      </c>
      <c r="GNK467" s="59" t="s">
        <v>264</v>
      </c>
      <c r="GNL467" s="59" t="s">
        <v>264</v>
      </c>
      <c r="GNM467" s="59" t="s">
        <v>264</v>
      </c>
      <c r="GNN467" s="59" t="s">
        <v>264</v>
      </c>
      <c r="GNO467" s="59" t="s">
        <v>264</v>
      </c>
      <c r="GNP467" s="59" t="s">
        <v>264</v>
      </c>
      <c r="GNQ467" s="59" t="s">
        <v>264</v>
      </c>
      <c r="GNR467" s="59" t="s">
        <v>264</v>
      </c>
      <c r="GNS467" s="59" t="s">
        <v>264</v>
      </c>
      <c r="GNT467" s="59" t="s">
        <v>264</v>
      </c>
      <c r="GNU467" s="59" t="s">
        <v>264</v>
      </c>
      <c r="GNV467" s="59" t="s">
        <v>264</v>
      </c>
      <c r="GNW467" s="59" t="s">
        <v>264</v>
      </c>
      <c r="GNX467" s="59" t="s">
        <v>264</v>
      </c>
      <c r="GNY467" s="59" t="s">
        <v>264</v>
      </c>
      <c r="GNZ467" s="59" t="s">
        <v>264</v>
      </c>
      <c r="GOA467" s="59" t="s">
        <v>264</v>
      </c>
      <c r="GOB467" s="59" t="s">
        <v>264</v>
      </c>
      <c r="GOC467" s="59" t="s">
        <v>264</v>
      </c>
      <c r="GOD467" s="59" t="s">
        <v>264</v>
      </c>
      <c r="GOE467" s="59" t="s">
        <v>264</v>
      </c>
      <c r="GOF467" s="59" t="s">
        <v>264</v>
      </c>
      <c r="GOG467" s="59" t="s">
        <v>264</v>
      </c>
      <c r="GOH467" s="59" t="s">
        <v>264</v>
      </c>
      <c r="GOI467" s="59" t="s">
        <v>264</v>
      </c>
      <c r="GOJ467" s="59" t="s">
        <v>264</v>
      </c>
      <c r="GOK467" s="59" t="s">
        <v>264</v>
      </c>
      <c r="GOL467" s="59" t="s">
        <v>264</v>
      </c>
      <c r="GOM467" s="59" t="s">
        <v>264</v>
      </c>
      <c r="GON467" s="59" t="s">
        <v>264</v>
      </c>
      <c r="GOO467" s="59" t="s">
        <v>264</v>
      </c>
      <c r="GOP467" s="59" t="s">
        <v>264</v>
      </c>
      <c r="GOQ467" s="59" t="s">
        <v>264</v>
      </c>
      <c r="GOR467" s="59" t="s">
        <v>264</v>
      </c>
      <c r="GOS467" s="59" t="s">
        <v>264</v>
      </c>
      <c r="GOT467" s="59" t="s">
        <v>264</v>
      </c>
      <c r="GOU467" s="59" t="s">
        <v>264</v>
      </c>
      <c r="GOV467" s="59" t="s">
        <v>264</v>
      </c>
      <c r="GOW467" s="59" t="s">
        <v>264</v>
      </c>
      <c r="GOX467" s="59" t="s">
        <v>264</v>
      </c>
      <c r="GOY467" s="59" t="s">
        <v>264</v>
      </c>
      <c r="GOZ467" s="59" t="s">
        <v>264</v>
      </c>
      <c r="GPA467" s="59" t="s">
        <v>264</v>
      </c>
      <c r="GPB467" s="59" t="s">
        <v>264</v>
      </c>
      <c r="GPC467" s="59" t="s">
        <v>264</v>
      </c>
      <c r="GPD467" s="59" t="s">
        <v>264</v>
      </c>
      <c r="GPE467" s="59" t="s">
        <v>264</v>
      </c>
      <c r="GPF467" s="59" t="s">
        <v>264</v>
      </c>
      <c r="GPG467" s="59" t="s">
        <v>264</v>
      </c>
      <c r="GPH467" s="59" t="s">
        <v>264</v>
      </c>
      <c r="GPI467" s="59" t="s">
        <v>264</v>
      </c>
      <c r="GPJ467" s="59" t="s">
        <v>264</v>
      </c>
      <c r="GPK467" s="59" t="s">
        <v>264</v>
      </c>
      <c r="GPL467" s="59" t="s">
        <v>264</v>
      </c>
      <c r="GPM467" s="59" t="s">
        <v>264</v>
      </c>
      <c r="GPN467" s="59" t="s">
        <v>264</v>
      </c>
      <c r="GPO467" s="59" t="s">
        <v>264</v>
      </c>
      <c r="GPP467" s="59" t="s">
        <v>264</v>
      </c>
      <c r="GPQ467" s="59" t="s">
        <v>264</v>
      </c>
      <c r="GPR467" s="59" t="s">
        <v>264</v>
      </c>
      <c r="GPS467" s="59" t="s">
        <v>264</v>
      </c>
      <c r="GPT467" s="59" t="s">
        <v>264</v>
      </c>
      <c r="GPU467" s="59" t="s">
        <v>264</v>
      </c>
      <c r="GPV467" s="59" t="s">
        <v>264</v>
      </c>
      <c r="GPW467" s="59" t="s">
        <v>264</v>
      </c>
      <c r="GPX467" s="59" t="s">
        <v>264</v>
      </c>
      <c r="GPY467" s="59" t="s">
        <v>264</v>
      </c>
      <c r="GPZ467" s="59" t="s">
        <v>264</v>
      </c>
      <c r="GQA467" s="59" t="s">
        <v>264</v>
      </c>
      <c r="GQB467" s="59" t="s">
        <v>264</v>
      </c>
      <c r="GQC467" s="59" t="s">
        <v>264</v>
      </c>
      <c r="GQD467" s="59" t="s">
        <v>264</v>
      </c>
      <c r="GQE467" s="59" t="s">
        <v>264</v>
      </c>
      <c r="GQF467" s="59" t="s">
        <v>264</v>
      </c>
      <c r="GQG467" s="59" t="s">
        <v>264</v>
      </c>
      <c r="GQH467" s="59" t="s">
        <v>264</v>
      </c>
      <c r="GQI467" s="59" t="s">
        <v>264</v>
      </c>
      <c r="GQJ467" s="59" t="s">
        <v>264</v>
      </c>
      <c r="GQK467" s="59" t="s">
        <v>264</v>
      </c>
      <c r="GQL467" s="59" t="s">
        <v>264</v>
      </c>
      <c r="GQM467" s="59" t="s">
        <v>264</v>
      </c>
      <c r="GQN467" s="59" t="s">
        <v>264</v>
      </c>
      <c r="GQO467" s="59" t="s">
        <v>264</v>
      </c>
      <c r="GQP467" s="59" t="s">
        <v>264</v>
      </c>
      <c r="GQQ467" s="59" t="s">
        <v>264</v>
      </c>
      <c r="GQR467" s="59" t="s">
        <v>264</v>
      </c>
      <c r="GQS467" s="59" t="s">
        <v>264</v>
      </c>
      <c r="GQT467" s="59" t="s">
        <v>264</v>
      </c>
      <c r="GQU467" s="59" t="s">
        <v>264</v>
      </c>
      <c r="GQV467" s="59" t="s">
        <v>264</v>
      </c>
      <c r="GQW467" s="59" t="s">
        <v>264</v>
      </c>
      <c r="GQX467" s="59" t="s">
        <v>264</v>
      </c>
      <c r="GQY467" s="59" t="s">
        <v>264</v>
      </c>
      <c r="GQZ467" s="59" t="s">
        <v>264</v>
      </c>
      <c r="GRA467" s="59" t="s">
        <v>264</v>
      </c>
      <c r="GRB467" s="59" t="s">
        <v>264</v>
      </c>
      <c r="GRC467" s="59" t="s">
        <v>264</v>
      </c>
      <c r="GRD467" s="59" t="s">
        <v>264</v>
      </c>
      <c r="GRE467" s="59" t="s">
        <v>264</v>
      </c>
      <c r="GRF467" s="59" t="s">
        <v>264</v>
      </c>
      <c r="GRG467" s="59" t="s">
        <v>264</v>
      </c>
      <c r="GRH467" s="59" t="s">
        <v>264</v>
      </c>
      <c r="GRI467" s="59" t="s">
        <v>264</v>
      </c>
      <c r="GRJ467" s="59" t="s">
        <v>264</v>
      </c>
      <c r="GRK467" s="59" t="s">
        <v>264</v>
      </c>
      <c r="GRL467" s="59" t="s">
        <v>264</v>
      </c>
      <c r="GRM467" s="59" t="s">
        <v>264</v>
      </c>
      <c r="GRN467" s="59" t="s">
        <v>264</v>
      </c>
      <c r="GRO467" s="59" t="s">
        <v>264</v>
      </c>
      <c r="GRP467" s="59" t="s">
        <v>264</v>
      </c>
      <c r="GRQ467" s="59" t="s">
        <v>264</v>
      </c>
      <c r="GRR467" s="59" t="s">
        <v>264</v>
      </c>
      <c r="GRS467" s="59" t="s">
        <v>264</v>
      </c>
      <c r="GRT467" s="59" t="s">
        <v>264</v>
      </c>
      <c r="GRU467" s="59" t="s">
        <v>264</v>
      </c>
      <c r="GRV467" s="59" t="s">
        <v>264</v>
      </c>
      <c r="GRW467" s="59" t="s">
        <v>264</v>
      </c>
      <c r="GRX467" s="59" t="s">
        <v>264</v>
      </c>
      <c r="GRY467" s="59" t="s">
        <v>264</v>
      </c>
      <c r="GRZ467" s="59" t="s">
        <v>264</v>
      </c>
      <c r="GSA467" s="59" t="s">
        <v>264</v>
      </c>
      <c r="GSB467" s="59" t="s">
        <v>264</v>
      </c>
      <c r="GSC467" s="59" t="s">
        <v>264</v>
      </c>
      <c r="GSD467" s="59" t="s">
        <v>264</v>
      </c>
      <c r="GSE467" s="59" t="s">
        <v>264</v>
      </c>
      <c r="GSF467" s="59" t="s">
        <v>264</v>
      </c>
      <c r="GSG467" s="59" t="s">
        <v>264</v>
      </c>
      <c r="GSH467" s="59" t="s">
        <v>264</v>
      </c>
      <c r="GSI467" s="59" t="s">
        <v>264</v>
      </c>
      <c r="GSJ467" s="59" t="s">
        <v>264</v>
      </c>
      <c r="GSK467" s="59" t="s">
        <v>264</v>
      </c>
      <c r="GSL467" s="59" t="s">
        <v>264</v>
      </c>
      <c r="GSM467" s="59" t="s">
        <v>264</v>
      </c>
      <c r="GSN467" s="59" t="s">
        <v>264</v>
      </c>
      <c r="GSO467" s="59" t="s">
        <v>264</v>
      </c>
      <c r="GSP467" s="59" t="s">
        <v>264</v>
      </c>
      <c r="GSQ467" s="59" t="s">
        <v>264</v>
      </c>
      <c r="GSR467" s="59" t="s">
        <v>264</v>
      </c>
      <c r="GSS467" s="59" t="s">
        <v>264</v>
      </c>
      <c r="GST467" s="59" t="s">
        <v>264</v>
      </c>
      <c r="GSU467" s="59" t="s">
        <v>264</v>
      </c>
      <c r="GSV467" s="59" t="s">
        <v>264</v>
      </c>
      <c r="GSW467" s="59" t="s">
        <v>264</v>
      </c>
      <c r="GSX467" s="59" t="s">
        <v>264</v>
      </c>
      <c r="GSY467" s="59" t="s">
        <v>264</v>
      </c>
      <c r="GSZ467" s="59" t="s">
        <v>264</v>
      </c>
      <c r="GTA467" s="59" t="s">
        <v>264</v>
      </c>
      <c r="GTB467" s="59" t="s">
        <v>264</v>
      </c>
      <c r="GTC467" s="59" t="s">
        <v>264</v>
      </c>
      <c r="GTD467" s="59" t="s">
        <v>264</v>
      </c>
      <c r="GTE467" s="59" t="s">
        <v>264</v>
      </c>
      <c r="GTF467" s="59" t="s">
        <v>264</v>
      </c>
      <c r="GTG467" s="59" t="s">
        <v>264</v>
      </c>
      <c r="GTH467" s="59" t="s">
        <v>264</v>
      </c>
      <c r="GTI467" s="59" t="s">
        <v>264</v>
      </c>
      <c r="GTJ467" s="59" t="s">
        <v>264</v>
      </c>
      <c r="GTK467" s="59" t="s">
        <v>264</v>
      </c>
      <c r="GTL467" s="59" t="s">
        <v>264</v>
      </c>
      <c r="GTM467" s="59" t="s">
        <v>264</v>
      </c>
      <c r="GTN467" s="59" t="s">
        <v>264</v>
      </c>
      <c r="GTO467" s="59" t="s">
        <v>264</v>
      </c>
      <c r="GTP467" s="59" t="s">
        <v>264</v>
      </c>
      <c r="GTQ467" s="59" t="s">
        <v>264</v>
      </c>
      <c r="GTR467" s="59" t="s">
        <v>264</v>
      </c>
      <c r="GTS467" s="59" t="s">
        <v>264</v>
      </c>
      <c r="GTT467" s="59" t="s">
        <v>264</v>
      </c>
      <c r="GTU467" s="59" t="s">
        <v>264</v>
      </c>
      <c r="GTV467" s="59" t="s">
        <v>264</v>
      </c>
      <c r="GTW467" s="59" t="s">
        <v>264</v>
      </c>
      <c r="GTX467" s="59" t="s">
        <v>264</v>
      </c>
      <c r="GTY467" s="59" t="s">
        <v>264</v>
      </c>
      <c r="GTZ467" s="59" t="s">
        <v>264</v>
      </c>
      <c r="GUA467" s="59" t="s">
        <v>264</v>
      </c>
      <c r="GUB467" s="59" t="s">
        <v>264</v>
      </c>
      <c r="GUC467" s="59" t="s">
        <v>264</v>
      </c>
      <c r="GUD467" s="59" t="s">
        <v>264</v>
      </c>
      <c r="GUE467" s="59" t="s">
        <v>264</v>
      </c>
      <c r="GUF467" s="59" t="s">
        <v>264</v>
      </c>
      <c r="GUG467" s="59" t="s">
        <v>264</v>
      </c>
      <c r="GUH467" s="59" t="s">
        <v>264</v>
      </c>
      <c r="GUI467" s="59" t="s">
        <v>264</v>
      </c>
      <c r="GUJ467" s="59" t="s">
        <v>264</v>
      </c>
      <c r="GUK467" s="59" t="s">
        <v>264</v>
      </c>
      <c r="GUL467" s="59" t="s">
        <v>264</v>
      </c>
      <c r="GUM467" s="59" t="s">
        <v>264</v>
      </c>
      <c r="GUN467" s="59" t="s">
        <v>264</v>
      </c>
      <c r="GUO467" s="59" t="s">
        <v>264</v>
      </c>
      <c r="GUP467" s="59" t="s">
        <v>264</v>
      </c>
      <c r="GUQ467" s="59" t="s">
        <v>264</v>
      </c>
      <c r="GUR467" s="59" t="s">
        <v>264</v>
      </c>
      <c r="GUS467" s="59" t="s">
        <v>264</v>
      </c>
      <c r="GUT467" s="59" t="s">
        <v>264</v>
      </c>
      <c r="GUU467" s="59" t="s">
        <v>264</v>
      </c>
      <c r="GUV467" s="59" t="s">
        <v>264</v>
      </c>
      <c r="GUW467" s="59" t="s">
        <v>264</v>
      </c>
      <c r="GUX467" s="59" t="s">
        <v>264</v>
      </c>
      <c r="GUY467" s="59" t="s">
        <v>264</v>
      </c>
      <c r="GUZ467" s="59" t="s">
        <v>264</v>
      </c>
      <c r="GVA467" s="59" t="s">
        <v>264</v>
      </c>
      <c r="GVB467" s="59" t="s">
        <v>264</v>
      </c>
      <c r="GVC467" s="59" t="s">
        <v>264</v>
      </c>
      <c r="GVD467" s="59" t="s">
        <v>264</v>
      </c>
      <c r="GVE467" s="59" t="s">
        <v>264</v>
      </c>
      <c r="GVF467" s="59" t="s">
        <v>264</v>
      </c>
      <c r="GVG467" s="59" t="s">
        <v>264</v>
      </c>
      <c r="GVH467" s="59" t="s">
        <v>264</v>
      </c>
      <c r="GVI467" s="59" t="s">
        <v>264</v>
      </c>
      <c r="GVJ467" s="59" t="s">
        <v>264</v>
      </c>
      <c r="GVK467" s="59" t="s">
        <v>264</v>
      </c>
      <c r="GVL467" s="59" t="s">
        <v>264</v>
      </c>
      <c r="GVM467" s="59" t="s">
        <v>264</v>
      </c>
      <c r="GVN467" s="59" t="s">
        <v>264</v>
      </c>
      <c r="GVO467" s="59" t="s">
        <v>264</v>
      </c>
      <c r="GVP467" s="59" t="s">
        <v>264</v>
      </c>
      <c r="GVQ467" s="59" t="s">
        <v>264</v>
      </c>
      <c r="GVR467" s="59" t="s">
        <v>264</v>
      </c>
      <c r="GVS467" s="59" t="s">
        <v>264</v>
      </c>
      <c r="GVT467" s="59" t="s">
        <v>264</v>
      </c>
      <c r="GVU467" s="59" t="s">
        <v>264</v>
      </c>
      <c r="GVV467" s="59" t="s">
        <v>264</v>
      </c>
      <c r="GVW467" s="59" t="s">
        <v>264</v>
      </c>
      <c r="GVX467" s="59" t="s">
        <v>264</v>
      </c>
      <c r="GVY467" s="59" t="s">
        <v>264</v>
      </c>
      <c r="GVZ467" s="59" t="s">
        <v>264</v>
      </c>
      <c r="GWA467" s="59" t="s">
        <v>264</v>
      </c>
      <c r="GWB467" s="59" t="s">
        <v>264</v>
      </c>
      <c r="GWC467" s="59" t="s">
        <v>264</v>
      </c>
      <c r="GWD467" s="59" t="s">
        <v>264</v>
      </c>
      <c r="GWE467" s="59" t="s">
        <v>264</v>
      </c>
      <c r="GWF467" s="59" t="s">
        <v>264</v>
      </c>
      <c r="GWG467" s="59" t="s">
        <v>264</v>
      </c>
      <c r="GWH467" s="59" t="s">
        <v>264</v>
      </c>
      <c r="GWI467" s="59" t="s">
        <v>264</v>
      </c>
      <c r="GWJ467" s="59" t="s">
        <v>264</v>
      </c>
      <c r="GWK467" s="59" t="s">
        <v>264</v>
      </c>
      <c r="GWL467" s="59" t="s">
        <v>264</v>
      </c>
      <c r="GWM467" s="59" t="s">
        <v>264</v>
      </c>
      <c r="GWN467" s="59" t="s">
        <v>264</v>
      </c>
      <c r="GWO467" s="59" t="s">
        <v>264</v>
      </c>
      <c r="GWP467" s="59" t="s">
        <v>264</v>
      </c>
      <c r="GWQ467" s="59" t="s">
        <v>264</v>
      </c>
      <c r="GWR467" s="59" t="s">
        <v>264</v>
      </c>
      <c r="GWS467" s="59" t="s">
        <v>264</v>
      </c>
      <c r="GWT467" s="59" t="s">
        <v>264</v>
      </c>
      <c r="GWU467" s="59" t="s">
        <v>264</v>
      </c>
      <c r="GWV467" s="59" t="s">
        <v>264</v>
      </c>
      <c r="GWW467" s="59" t="s">
        <v>264</v>
      </c>
      <c r="GWX467" s="59" t="s">
        <v>264</v>
      </c>
      <c r="GWY467" s="59" t="s">
        <v>264</v>
      </c>
      <c r="GWZ467" s="59" t="s">
        <v>264</v>
      </c>
      <c r="GXA467" s="59" t="s">
        <v>264</v>
      </c>
      <c r="GXB467" s="59" t="s">
        <v>264</v>
      </c>
      <c r="GXC467" s="59" t="s">
        <v>264</v>
      </c>
      <c r="GXD467" s="59" t="s">
        <v>264</v>
      </c>
      <c r="GXE467" s="59" t="s">
        <v>264</v>
      </c>
      <c r="GXF467" s="59" t="s">
        <v>264</v>
      </c>
      <c r="GXG467" s="59" t="s">
        <v>264</v>
      </c>
      <c r="GXH467" s="59" t="s">
        <v>264</v>
      </c>
      <c r="GXI467" s="59" t="s">
        <v>264</v>
      </c>
      <c r="GXJ467" s="59" t="s">
        <v>264</v>
      </c>
      <c r="GXK467" s="59" t="s">
        <v>264</v>
      </c>
      <c r="GXL467" s="59" t="s">
        <v>264</v>
      </c>
      <c r="GXM467" s="59" t="s">
        <v>264</v>
      </c>
      <c r="GXN467" s="59" t="s">
        <v>264</v>
      </c>
      <c r="GXO467" s="59" t="s">
        <v>264</v>
      </c>
      <c r="GXP467" s="59" t="s">
        <v>264</v>
      </c>
      <c r="GXQ467" s="59" t="s">
        <v>264</v>
      </c>
      <c r="GXR467" s="59" t="s">
        <v>264</v>
      </c>
      <c r="GXS467" s="59" t="s">
        <v>264</v>
      </c>
      <c r="GXT467" s="59" t="s">
        <v>264</v>
      </c>
      <c r="GXU467" s="59" t="s">
        <v>264</v>
      </c>
      <c r="GXV467" s="59" t="s">
        <v>264</v>
      </c>
      <c r="GXW467" s="59" t="s">
        <v>264</v>
      </c>
      <c r="GXX467" s="59" t="s">
        <v>264</v>
      </c>
      <c r="GXY467" s="59" t="s">
        <v>264</v>
      </c>
      <c r="GXZ467" s="59" t="s">
        <v>264</v>
      </c>
      <c r="GYA467" s="59" t="s">
        <v>264</v>
      </c>
      <c r="GYB467" s="59" t="s">
        <v>264</v>
      </c>
      <c r="GYC467" s="59" t="s">
        <v>264</v>
      </c>
      <c r="GYD467" s="59" t="s">
        <v>264</v>
      </c>
      <c r="GYE467" s="59" t="s">
        <v>264</v>
      </c>
      <c r="GYF467" s="59" t="s">
        <v>264</v>
      </c>
      <c r="GYG467" s="59" t="s">
        <v>264</v>
      </c>
      <c r="GYH467" s="59" t="s">
        <v>264</v>
      </c>
      <c r="GYI467" s="59" t="s">
        <v>264</v>
      </c>
      <c r="GYJ467" s="59" t="s">
        <v>264</v>
      </c>
      <c r="GYK467" s="59" t="s">
        <v>264</v>
      </c>
      <c r="GYL467" s="59" t="s">
        <v>264</v>
      </c>
      <c r="GYM467" s="59" t="s">
        <v>264</v>
      </c>
      <c r="GYN467" s="59" t="s">
        <v>264</v>
      </c>
      <c r="GYO467" s="59" t="s">
        <v>264</v>
      </c>
      <c r="GYP467" s="59" t="s">
        <v>264</v>
      </c>
      <c r="GYQ467" s="59" t="s">
        <v>264</v>
      </c>
      <c r="GYR467" s="59" t="s">
        <v>264</v>
      </c>
      <c r="GYS467" s="59" t="s">
        <v>264</v>
      </c>
      <c r="GYT467" s="59" t="s">
        <v>264</v>
      </c>
      <c r="GYU467" s="59" t="s">
        <v>264</v>
      </c>
      <c r="GYV467" s="59" t="s">
        <v>264</v>
      </c>
      <c r="GYW467" s="59" t="s">
        <v>264</v>
      </c>
      <c r="GYX467" s="59" t="s">
        <v>264</v>
      </c>
      <c r="GYY467" s="59" t="s">
        <v>264</v>
      </c>
      <c r="GYZ467" s="59" t="s">
        <v>264</v>
      </c>
      <c r="GZA467" s="59" t="s">
        <v>264</v>
      </c>
      <c r="GZB467" s="59" t="s">
        <v>264</v>
      </c>
      <c r="GZC467" s="59" t="s">
        <v>264</v>
      </c>
      <c r="GZD467" s="59" t="s">
        <v>264</v>
      </c>
      <c r="GZE467" s="59" t="s">
        <v>264</v>
      </c>
      <c r="GZF467" s="59" t="s">
        <v>264</v>
      </c>
      <c r="GZG467" s="59" t="s">
        <v>264</v>
      </c>
      <c r="GZH467" s="59" t="s">
        <v>264</v>
      </c>
      <c r="GZI467" s="59" t="s">
        <v>264</v>
      </c>
      <c r="GZJ467" s="59" t="s">
        <v>264</v>
      </c>
      <c r="GZK467" s="59" t="s">
        <v>264</v>
      </c>
      <c r="GZL467" s="59" t="s">
        <v>264</v>
      </c>
      <c r="GZM467" s="59" t="s">
        <v>264</v>
      </c>
      <c r="GZN467" s="59" t="s">
        <v>264</v>
      </c>
      <c r="GZO467" s="59" t="s">
        <v>264</v>
      </c>
      <c r="GZP467" s="59" t="s">
        <v>264</v>
      </c>
      <c r="GZQ467" s="59" t="s">
        <v>264</v>
      </c>
      <c r="GZR467" s="59" t="s">
        <v>264</v>
      </c>
      <c r="GZS467" s="59" t="s">
        <v>264</v>
      </c>
      <c r="GZT467" s="59" t="s">
        <v>264</v>
      </c>
      <c r="GZU467" s="59" t="s">
        <v>264</v>
      </c>
      <c r="GZV467" s="59" t="s">
        <v>264</v>
      </c>
      <c r="GZW467" s="59" t="s">
        <v>264</v>
      </c>
      <c r="GZX467" s="59" t="s">
        <v>264</v>
      </c>
      <c r="GZY467" s="59" t="s">
        <v>264</v>
      </c>
      <c r="GZZ467" s="59" t="s">
        <v>264</v>
      </c>
      <c r="HAA467" s="59" t="s">
        <v>264</v>
      </c>
      <c r="HAB467" s="59" t="s">
        <v>264</v>
      </c>
      <c r="HAC467" s="59" t="s">
        <v>264</v>
      </c>
      <c r="HAD467" s="59" t="s">
        <v>264</v>
      </c>
      <c r="HAE467" s="59" t="s">
        <v>264</v>
      </c>
      <c r="HAF467" s="59" t="s">
        <v>264</v>
      </c>
      <c r="HAG467" s="59" t="s">
        <v>264</v>
      </c>
      <c r="HAH467" s="59" t="s">
        <v>264</v>
      </c>
      <c r="HAI467" s="59" t="s">
        <v>264</v>
      </c>
      <c r="HAJ467" s="59" t="s">
        <v>264</v>
      </c>
      <c r="HAK467" s="59" t="s">
        <v>264</v>
      </c>
      <c r="HAL467" s="59" t="s">
        <v>264</v>
      </c>
      <c r="HAM467" s="59" t="s">
        <v>264</v>
      </c>
      <c r="HAN467" s="59" t="s">
        <v>264</v>
      </c>
      <c r="HAO467" s="59" t="s">
        <v>264</v>
      </c>
      <c r="HAP467" s="59" t="s">
        <v>264</v>
      </c>
      <c r="HAQ467" s="59" t="s">
        <v>264</v>
      </c>
      <c r="HAR467" s="59" t="s">
        <v>264</v>
      </c>
      <c r="HAS467" s="59" t="s">
        <v>264</v>
      </c>
      <c r="HAT467" s="59" t="s">
        <v>264</v>
      </c>
      <c r="HAU467" s="59" t="s">
        <v>264</v>
      </c>
      <c r="HAV467" s="59" t="s">
        <v>264</v>
      </c>
      <c r="HAW467" s="59" t="s">
        <v>264</v>
      </c>
      <c r="HAX467" s="59" t="s">
        <v>264</v>
      </c>
      <c r="HAY467" s="59" t="s">
        <v>264</v>
      </c>
      <c r="HAZ467" s="59" t="s">
        <v>264</v>
      </c>
      <c r="HBA467" s="59" t="s">
        <v>264</v>
      </c>
      <c r="HBB467" s="59" t="s">
        <v>264</v>
      </c>
      <c r="HBC467" s="59" t="s">
        <v>264</v>
      </c>
      <c r="HBD467" s="59" t="s">
        <v>264</v>
      </c>
      <c r="HBE467" s="59" t="s">
        <v>264</v>
      </c>
      <c r="HBF467" s="59" t="s">
        <v>264</v>
      </c>
      <c r="HBG467" s="59" t="s">
        <v>264</v>
      </c>
      <c r="HBH467" s="59" t="s">
        <v>264</v>
      </c>
      <c r="HBI467" s="59" t="s">
        <v>264</v>
      </c>
      <c r="HBJ467" s="59" t="s">
        <v>264</v>
      </c>
      <c r="HBK467" s="59" t="s">
        <v>264</v>
      </c>
      <c r="HBL467" s="59" t="s">
        <v>264</v>
      </c>
      <c r="HBM467" s="59" t="s">
        <v>264</v>
      </c>
      <c r="HBN467" s="59" t="s">
        <v>264</v>
      </c>
      <c r="HBO467" s="59" t="s">
        <v>264</v>
      </c>
      <c r="HBP467" s="59" t="s">
        <v>264</v>
      </c>
      <c r="HBQ467" s="59" t="s">
        <v>264</v>
      </c>
      <c r="HBR467" s="59" t="s">
        <v>264</v>
      </c>
      <c r="HBS467" s="59" t="s">
        <v>264</v>
      </c>
      <c r="HBT467" s="59" t="s">
        <v>264</v>
      </c>
      <c r="HBU467" s="59" t="s">
        <v>264</v>
      </c>
      <c r="HBV467" s="59" t="s">
        <v>264</v>
      </c>
      <c r="HBW467" s="59" t="s">
        <v>264</v>
      </c>
      <c r="HBX467" s="59" t="s">
        <v>264</v>
      </c>
      <c r="HBY467" s="59" t="s">
        <v>264</v>
      </c>
      <c r="HBZ467" s="59" t="s">
        <v>264</v>
      </c>
      <c r="HCA467" s="59" t="s">
        <v>264</v>
      </c>
      <c r="HCB467" s="59" t="s">
        <v>264</v>
      </c>
      <c r="HCC467" s="59" t="s">
        <v>264</v>
      </c>
      <c r="HCD467" s="59" t="s">
        <v>264</v>
      </c>
      <c r="HCE467" s="59" t="s">
        <v>264</v>
      </c>
      <c r="HCF467" s="59" t="s">
        <v>264</v>
      </c>
      <c r="HCG467" s="59" t="s">
        <v>264</v>
      </c>
      <c r="HCH467" s="59" t="s">
        <v>264</v>
      </c>
      <c r="HCI467" s="59" t="s">
        <v>264</v>
      </c>
      <c r="HCJ467" s="59" t="s">
        <v>264</v>
      </c>
      <c r="HCK467" s="59" t="s">
        <v>264</v>
      </c>
      <c r="HCL467" s="59" t="s">
        <v>264</v>
      </c>
      <c r="HCM467" s="59" t="s">
        <v>264</v>
      </c>
      <c r="HCN467" s="59" t="s">
        <v>264</v>
      </c>
      <c r="HCO467" s="59" t="s">
        <v>264</v>
      </c>
      <c r="HCP467" s="59" t="s">
        <v>264</v>
      </c>
      <c r="HCQ467" s="59" t="s">
        <v>264</v>
      </c>
      <c r="HCR467" s="59" t="s">
        <v>264</v>
      </c>
      <c r="HCS467" s="59" t="s">
        <v>264</v>
      </c>
      <c r="HCT467" s="59" t="s">
        <v>264</v>
      </c>
      <c r="HCU467" s="59" t="s">
        <v>264</v>
      </c>
      <c r="HCV467" s="59" t="s">
        <v>264</v>
      </c>
      <c r="HCW467" s="59" t="s">
        <v>264</v>
      </c>
      <c r="HCX467" s="59" t="s">
        <v>264</v>
      </c>
      <c r="HCY467" s="59" t="s">
        <v>264</v>
      </c>
      <c r="HCZ467" s="59" t="s">
        <v>264</v>
      </c>
      <c r="HDA467" s="59" t="s">
        <v>264</v>
      </c>
      <c r="HDB467" s="59" t="s">
        <v>264</v>
      </c>
      <c r="HDC467" s="59" t="s">
        <v>264</v>
      </c>
      <c r="HDD467" s="59" t="s">
        <v>264</v>
      </c>
      <c r="HDE467" s="59" t="s">
        <v>264</v>
      </c>
      <c r="HDF467" s="59" t="s">
        <v>264</v>
      </c>
      <c r="HDG467" s="59" t="s">
        <v>264</v>
      </c>
      <c r="HDH467" s="59" t="s">
        <v>264</v>
      </c>
      <c r="HDI467" s="59" t="s">
        <v>264</v>
      </c>
      <c r="HDJ467" s="59" t="s">
        <v>264</v>
      </c>
      <c r="HDK467" s="59" t="s">
        <v>264</v>
      </c>
      <c r="HDL467" s="59" t="s">
        <v>264</v>
      </c>
      <c r="HDM467" s="59" t="s">
        <v>264</v>
      </c>
      <c r="HDN467" s="59" t="s">
        <v>264</v>
      </c>
      <c r="HDO467" s="59" t="s">
        <v>264</v>
      </c>
      <c r="HDP467" s="59" t="s">
        <v>264</v>
      </c>
      <c r="HDQ467" s="59" t="s">
        <v>264</v>
      </c>
      <c r="HDR467" s="59" t="s">
        <v>264</v>
      </c>
      <c r="HDS467" s="59" t="s">
        <v>264</v>
      </c>
      <c r="HDT467" s="59" t="s">
        <v>264</v>
      </c>
      <c r="HDU467" s="59" t="s">
        <v>264</v>
      </c>
      <c r="HDV467" s="59" t="s">
        <v>264</v>
      </c>
      <c r="HDW467" s="59" t="s">
        <v>264</v>
      </c>
      <c r="HDX467" s="59" t="s">
        <v>264</v>
      </c>
      <c r="HDY467" s="59" t="s">
        <v>264</v>
      </c>
      <c r="HDZ467" s="59" t="s">
        <v>264</v>
      </c>
      <c r="HEA467" s="59" t="s">
        <v>264</v>
      </c>
      <c r="HEB467" s="59" t="s">
        <v>264</v>
      </c>
      <c r="HEC467" s="59" t="s">
        <v>264</v>
      </c>
      <c r="HED467" s="59" t="s">
        <v>264</v>
      </c>
      <c r="HEE467" s="59" t="s">
        <v>264</v>
      </c>
      <c r="HEF467" s="59" t="s">
        <v>264</v>
      </c>
      <c r="HEG467" s="59" t="s">
        <v>264</v>
      </c>
      <c r="HEH467" s="59" t="s">
        <v>264</v>
      </c>
      <c r="HEI467" s="59" t="s">
        <v>264</v>
      </c>
      <c r="HEJ467" s="59" t="s">
        <v>264</v>
      </c>
      <c r="HEK467" s="59" t="s">
        <v>264</v>
      </c>
      <c r="HEL467" s="59" t="s">
        <v>264</v>
      </c>
      <c r="HEM467" s="59" t="s">
        <v>264</v>
      </c>
      <c r="HEN467" s="59" t="s">
        <v>264</v>
      </c>
      <c r="HEO467" s="59" t="s">
        <v>264</v>
      </c>
      <c r="HEP467" s="59" t="s">
        <v>264</v>
      </c>
      <c r="HEQ467" s="59" t="s">
        <v>264</v>
      </c>
      <c r="HER467" s="59" t="s">
        <v>264</v>
      </c>
      <c r="HES467" s="59" t="s">
        <v>264</v>
      </c>
      <c r="HET467" s="59" t="s">
        <v>264</v>
      </c>
      <c r="HEU467" s="59" t="s">
        <v>264</v>
      </c>
      <c r="HEV467" s="59" t="s">
        <v>264</v>
      </c>
      <c r="HEW467" s="59" t="s">
        <v>264</v>
      </c>
      <c r="HEX467" s="59" t="s">
        <v>264</v>
      </c>
      <c r="HEY467" s="59" t="s">
        <v>264</v>
      </c>
      <c r="HEZ467" s="59" t="s">
        <v>264</v>
      </c>
      <c r="HFA467" s="59" t="s">
        <v>264</v>
      </c>
      <c r="HFB467" s="59" t="s">
        <v>264</v>
      </c>
      <c r="HFC467" s="59" t="s">
        <v>264</v>
      </c>
      <c r="HFD467" s="59" t="s">
        <v>264</v>
      </c>
      <c r="HFE467" s="59" t="s">
        <v>264</v>
      </c>
      <c r="HFF467" s="59" t="s">
        <v>264</v>
      </c>
      <c r="HFG467" s="59" t="s">
        <v>264</v>
      </c>
      <c r="HFH467" s="59" t="s">
        <v>264</v>
      </c>
      <c r="HFI467" s="59" t="s">
        <v>264</v>
      </c>
      <c r="HFJ467" s="59" t="s">
        <v>264</v>
      </c>
      <c r="HFK467" s="59" t="s">
        <v>264</v>
      </c>
      <c r="HFL467" s="59" t="s">
        <v>264</v>
      </c>
      <c r="HFM467" s="59" t="s">
        <v>264</v>
      </c>
      <c r="HFN467" s="59" t="s">
        <v>264</v>
      </c>
      <c r="HFO467" s="59" t="s">
        <v>264</v>
      </c>
      <c r="HFP467" s="59" t="s">
        <v>264</v>
      </c>
      <c r="HFQ467" s="59" t="s">
        <v>264</v>
      </c>
      <c r="HFR467" s="59" t="s">
        <v>264</v>
      </c>
      <c r="HFS467" s="59" t="s">
        <v>264</v>
      </c>
      <c r="HFT467" s="59" t="s">
        <v>264</v>
      </c>
      <c r="HFU467" s="59" t="s">
        <v>264</v>
      </c>
      <c r="HFV467" s="59" t="s">
        <v>264</v>
      </c>
      <c r="HFW467" s="59" t="s">
        <v>264</v>
      </c>
      <c r="HFX467" s="59" t="s">
        <v>264</v>
      </c>
      <c r="HFY467" s="59" t="s">
        <v>264</v>
      </c>
      <c r="HFZ467" s="59" t="s">
        <v>264</v>
      </c>
      <c r="HGA467" s="59" t="s">
        <v>264</v>
      </c>
      <c r="HGB467" s="59" t="s">
        <v>264</v>
      </c>
      <c r="HGC467" s="59" t="s">
        <v>264</v>
      </c>
      <c r="HGD467" s="59" t="s">
        <v>264</v>
      </c>
      <c r="HGE467" s="59" t="s">
        <v>264</v>
      </c>
      <c r="HGF467" s="59" t="s">
        <v>264</v>
      </c>
      <c r="HGG467" s="59" t="s">
        <v>264</v>
      </c>
      <c r="HGH467" s="59" t="s">
        <v>264</v>
      </c>
      <c r="HGI467" s="59" t="s">
        <v>264</v>
      </c>
      <c r="HGJ467" s="59" t="s">
        <v>264</v>
      </c>
      <c r="HGK467" s="59" t="s">
        <v>264</v>
      </c>
      <c r="HGL467" s="59" t="s">
        <v>264</v>
      </c>
      <c r="HGM467" s="59" t="s">
        <v>264</v>
      </c>
      <c r="HGN467" s="59" t="s">
        <v>264</v>
      </c>
      <c r="HGO467" s="59" t="s">
        <v>264</v>
      </c>
      <c r="HGP467" s="59" t="s">
        <v>264</v>
      </c>
      <c r="HGQ467" s="59" t="s">
        <v>264</v>
      </c>
      <c r="HGR467" s="59" t="s">
        <v>264</v>
      </c>
      <c r="HGS467" s="59" t="s">
        <v>264</v>
      </c>
      <c r="HGT467" s="59" t="s">
        <v>264</v>
      </c>
      <c r="HGU467" s="59" t="s">
        <v>264</v>
      </c>
      <c r="HGV467" s="59" t="s">
        <v>264</v>
      </c>
      <c r="HGW467" s="59" t="s">
        <v>264</v>
      </c>
      <c r="HGX467" s="59" t="s">
        <v>264</v>
      </c>
      <c r="HGY467" s="59" t="s">
        <v>264</v>
      </c>
      <c r="HGZ467" s="59" t="s">
        <v>264</v>
      </c>
      <c r="HHA467" s="59" t="s">
        <v>264</v>
      </c>
      <c r="HHB467" s="59" t="s">
        <v>264</v>
      </c>
      <c r="HHC467" s="59" t="s">
        <v>264</v>
      </c>
      <c r="HHD467" s="59" t="s">
        <v>264</v>
      </c>
      <c r="HHE467" s="59" t="s">
        <v>264</v>
      </c>
      <c r="HHF467" s="59" t="s">
        <v>264</v>
      </c>
      <c r="HHG467" s="59" t="s">
        <v>264</v>
      </c>
      <c r="HHH467" s="59" t="s">
        <v>264</v>
      </c>
      <c r="HHI467" s="59" t="s">
        <v>264</v>
      </c>
      <c r="HHJ467" s="59" t="s">
        <v>264</v>
      </c>
      <c r="HHK467" s="59" t="s">
        <v>264</v>
      </c>
      <c r="HHL467" s="59" t="s">
        <v>264</v>
      </c>
      <c r="HHM467" s="59" t="s">
        <v>264</v>
      </c>
      <c r="HHN467" s="59" t="s">
        <v>264</v>
      </c>
      <c r="HHO467" s="59" t="s">
        <v>264</v>
      </c>
      <c r="HHP467" s="59" t="s">
        <v>264</v>
      </c>
      <c r="HHQ467" s="59" t="s">
        <v>264</v>
      </c>
      <c r="HHR467" s="59" t="s">
        <v>264</v>
      </c>
      <c r="HHS467" s="59" t="s">
        <v>264</v>
      </c>
      <c r="HHT467" s="59" t="s">
        <v>264</v>
      </c>
      <c r="HHU467" s="59" t="s">
        <v>264</v>
      </c>
      <c r="HHV467" s="59" t="s">
        <v>264</v>
      </c>
      <c r="HHW467" s="59" t="s">
        <v>264</v>
      </c>
      <c r="HHX467" s="59" t="s">
        <v>264</v>
      </c>
      <c r="HHY467" s="59" t="s">
        <v>264</v>
      </c>
      <c r="HHZ467" s="59" t="s">
        <v>264</v>
      </c>
      <c r="HIA467" s="59" t="s">
        <v>264</v>
      </c>
      <c r="HIB467" s="59" t="s">
        <v>264</v>
      </c>
      <c r="HIC467" s="59" t="s">
        <v>264</v>
      </c>
      <c r="HID467" s="59" t="s">
        <v>264</v>
      </c>
      <c r="HIE467" s="59" t="s">
        <v>264</v>
      </c>
      <c r="HIF467" s="59" t="s">
        <v>264</v>
      </c>
      <c r="HIG467" s="59" t="s">
        <v>264</v>
      </c>
      <c r="HIH467" s="59" t="s">
        <v>264</v>
      </c>
      <c r="HII467" s="59" t="s">
        <v>264</v>
      </c>
      <c r="HIJ467" s="59" t="s">
        <v>264</v>
      </c>
      <c r="HIK467" s="59" t="s">
        <v>264</v>
      </c>
      <c r="HIL467" s="59" t="s">
        <v>264</v>
      </c>
      <c r="HIM467" s="59" t="s">
        <v>264</v>
      </c>
      <c r="HIN467" s="59" t="s">
        <v>264</v>
      </c>
      <c r="HIO467" s="59" t="s">
        <v>264</v>
      </c>
      <c r="HIP467" s="59" t="s">
        <v>264</v>
      </c>
      <c r="HIQ467" s="59" t="s">
        <v>264</v>
      </c>
      <c r="HIR467" s="59" t="s">
        <v>264</v>
      </c>
      <c r="HIS467" s="59" t="s">
        <v>264</v>
      </c>
      <c r="HIT467" s="59" t="s">
        <v>264</v>
      </c>
      <c r="HIU467" s="59" t="s">
        <v>264</v>
      </c>
      <c r="HIV467" s="59" t="s">
        <v>264</v>
      </c>
      <c r="HIW467" s="59" t="s">
        <v>264</v>
      </c>
      <c r="HIX467" s="59" t="s">
        <v>264</v>
      </c>
      <c r="HIY467" s="59" t="s">
        <v>264</v>
      </c>
      <c r="HIZ467" s="59" t="s">
        <v>264</v>
      </c>
      <c r="HJA467" s="59" t="s">
        <v>264</v>
      </c>
      <c r="HJB467" s="59" t="s">
        <v>264</v>
      </c>
      <c r="HJC467" s="59" t="s">
        <v>264</v>
      </c>
      <c r="HJD467" s="59" t="s">
        <v>264</v>
      </c>
      <c r="HJE467" s="59" t="s">
        <v>264</v>
      </c>
      <c r="HJF467" s="59" t="s">
        <v>264</v>
      </c>
      <c r="HJG467" s="59" t="s">
        <v>264</v>
      </c>
      <c r="HJH467" s="59" t="s">
        <v>264</v>
      </c>
      <c r="HJI467" s="59" t="s">
        <v>264</v>
      </c>
      <c r="HJJ467" s="59" t="s">
        <v>264</v>
      </c>
      <c r="HJK467" s="59" t="s">
        <v>264</v>
      </c>
      <c r="HJL467" s="59" t="s">
        <v>264</v>
      </c>
      <c r="HJM467" s="59" t="s">
        <v>264</v>
      </c>
      <c r="HJN467" s="59" t="s">
        <v>264</v>
      </c>
      <c r="HJO467" s="59" t="s">
        <v>264</v>
      </c>
      <c r="HJP467" s="59" t="s">
        <v>264</v>
      </c>
      <c r="HJQ467" s="59" t="s">
        <v>264</v>
      </c>
      <c r="HJR467" s="59" t="s">
        <v>264</v>
      </c>
      <c r="HJS467" s="59" t="s">
        <v>264</v>
      </c>
      <c r="HJT467" s="59" t="s">
        <v>264</v>
      </c>
      <c r="HJU467" s="59" t="s">
        <v>264</v>
      </c>
      <c r="HJV467" s="59" t="s">
        <v>264</v>
      </c>
      <c r="HJW467" s="59" t="s">
        <v>264</v>
      </c>
      <c r="HJX467" s="59" t="s">
        <v>264</v>
      </c>
      <c r="HJY467" s="59" t="s">
        <v>264</v>
      </c>
      <c r="HJZ467" s="59" t="s">
        <v>264</v>
      </c>
      <c r="HKA467" s="59" t="s">
        <v>264</v>
      </c>
      <c r="HKB467" s="59" t="s">
        <v>264</v>
      </c>
      <c r="HKC467" s="59" t="s">
        <v>264</v>
      </c>
      <c r="HKD467" s="59" t="s">
        <v>264</v>
      </c>
      <c r="HKE467" s="59" t="s">
        <v>264</v>
      </c>
      <c r="HKF467" s="59" t="s">
        <v>264</v>
      </c>
      <c r="HKG467" s="59" t="s">
        <v>264</v>
      </c>
      <c r="HKH467" s="59" t="s">
        <v>264</v>
      </c>
      <c r="HKI467" s="59" t="s">
        <v>264</v>
      </c>
      <c r="HKJ467" s="59" t="s">
        <v>264</v>
      </c>
      <c r="HKK467" s="59" t="s">
        <v>264</v>
      </c>
      <c r="HKL467" s="59" t="s">
        <v>264</v>
      </c>
      <c r="HKM467" s="59" t="s">
        <v>264</v>
      </c>
      <c r="HKN467" s="59" t="s">
        <v>264</v>
      </c>
      <c r="HKO467" s="59" t="s">
        <v>264</v>
      </c>
      <c r="HKP467" s="59" t="s">
        <v>264</v>
      </c>
      <c r="HKQ467" s="59" t="s">
        <v>264</v>
      </c>
      <c r="HKR467" s="59" t="s">
        <v>264</v>
      </c>
      <c r="HKS467" s="59" t="s">
        <v>264</v>
      </c>
      <c r="HKT467" s="59" t="s">
        <v>264</v>
      </c>
      <c r="HKU467" s="59" t="s">
        <v>264</v>
      </c>
      <c r="HKV467" s="59" t="s">
        <v>264</v>
      </c>
      <c r="HKW467" s="59" t="s">
        <v>264</v>
      </c>
      <c r="HKX467" s="59" t="s">
        <v>264</v>
      </c>
      <c r="HKY467" s="59" t="s">
        <v>264</v>
      </c>
      <c r="HKZ467" s="59" t="s">
        <v>264</v>
      </c>
      <c r="HLA467" s="59" t="s">
        <v>264</v>
      </c>
      <c r="HLB467" s="59" t="s">
        <v>264</v>
      </c>
      <c r="HLC467" s="59" t="s">
        <v>264</v>
      </c>
      <c r="HLD467" s="59" t="s">
        <v>264</v>
      </c>
      <c r="HLE467" s="59" t="s">
        <v>264</v>
      </c>
      <c r="HLF467" s="59" t="s">
        <v>264</v>
      </c>
      <c r="HLG467" s="59" t="s">
        <v>264</v>
      </c>
      <c r="HLH467" s="59" t="s">
        <v>264</v>
      </c>
      <c r="HLI467" s="59" t="s">
        <v>264</v>
      </c>
      <c r="HLJ467" s="59" t="s">
        <v>264</v>
      </c>
      <c r="HLK467" s="59" t="s">
        <v>264</v>
      </c>
      <c r="HLL467" s="59" t="s">
        <v>264</v>
      </c>
      <c r="HLM467" s="59" t="s">
        <v>264</v>
      </c>
      <c r="HLN467" s="59" t="s">
        <v>264</v>
      </c>
      <c r="HLO467" s="59" t="s">
        <v>264</v>
      </c>
      <c r="HLP467" s="59" t="s">
        <v>264</v>
      </c>
      <c r="HLQ467" s="59" t="s">
        <v>264</v>
      </c>
      <c r="HLR467" s="59" t="s">
        <v>264</v>
      </c>
      <c r="HLS467" s="59" t="s">
        <v>264</v>
      </c>
      <c r="HLT467" s="59" t="s">
        <v>264</v>
      </c>
      <c r="HLU467" s="59" t="s">
        <v>264</v>
      </c>
      <c r="HLV467" s="59" t="s">
        <v>264</v>
      </c>
      <c r="HLW467" s="59" t="s">
        <v>264</v>
      </c>
      <c r="HLX467" s="59" t="s">
        <v>264</v>
      </c>
      <c r="HLY467" s="59" t="s">
        <v>264</v>
      </c>
      <c r="HLZ467" s="59" t="s">
        <v>264</v>
      </c>
      <c r="HMA467" s="59" t="s">
        <v>264</v>
      </c>
      <c r="HMB467" s="59" t="s">
        <v>264</v>
      </c>
      <c r="HMC467" s="59" t="s">
        <v>264</v>
      </c>
      <c r="HMD467" s="59" t="s">
        <v>264</v>
      </c>
      <c r="HME467" s="59" t="s">
        <v>264</v>
      </c>
      <c r="HMF467" s="59" t="s">
        <v>264</v>
      </c>
      <c r="HMG467" s="59" t="s">
        <v>264</v>
      </c>
      <c r="HMH467" s="59" t="s">
        <v>264</v>
      </c>
      <c r="HMI467" s="59" t="s">
        <v>264</v>
      </c>
      <c r="HMJ467" s="59" t="s">
        <v>264</v>
      </c>
      <c r="HMK467" s="59" t="s">
        <v>264</v>
      </c>
      <c r="HML467" s="59" t="s">
        <v>264</v>
      </c>
      <c r="HMM467" s="59" t="s">
        <v>264</v>
      </c>
      <c r="HMN467" s="59" t="s">
        <v>264</v>
      </c>
      <c r="HMO467" s="59" t="s">
        <v>264</v>
      </c>
      <c r="HMP467" s="59" t="s">
        <v>264</v>
      </c>
      <c r="HMQ467" s="59" t="s">
        <v>264</v>
      </c>
      <c r="HMR467" s="59" t="s">
        <v>264</v>
      </c>
      <c r="HMS467" s="59" t="s">
        <v>264</v>
      </c>
      <c r="HMT467" s="59" t="s">
        <v>264</v>
      </c>
      <c r="HMU467" s="59" t="s">
        <v>264</v>
      </c>
      <c r="HMV467" s="59" t="s">
        <v>264</v>
      </c>
      <c r="HMW467" s="59" t="s">
        <v>264</v>
      </c>
      <c r="HMX467" s="59" t="s">
        <v>264</v>
      </c>
      <c r="HMY467" s="59" t="s">
        <v>264</v>
      </c>
      <c r="HMZ467" s="59" t="s">
        <v>264</v>
      </c>
      <c r="HNA467" s="59" t="s">
        <v>264</v>
      </c>
      <c r="HNB467" s="59" t="s">
        <v>264</v>
      </c>
      <c r="HNC467" s="59" t="s">
        <v>264</v>
      </c>
      <c r="HND467" s="59" t="s">
        <v>264</v>
      </c>
      <c r="HNE467" s="59" t="s">
        <v>264</v>
      </c>
      <c r="HNF467" s="59" t="s">
        <v>264</v>
      </c>
      <c r="HNG467" s="59" t="s">
        <v>264</v>
      </c>
      <c r="HNH467" s="59" t="s">
        <v>264</v>
      </c>
      <c r="HNI467" s="59" t="s">
        <v>264</v>
      </c>
      <c r="HNJ467" s="59" t="s">
        <v>264</v>
      </c>
      <c r="HNK467" s="59" t="s">
        <v>264</v>
      </c>
      <c r="HNL467" s="59" t="s">
        <v>264</v>
      </c>
      <c r="HNM467" s="59" t="s">
        <v>264</v>
      </c>
      <c r="HNN467" s="59" t="s">
        <v>264</v>
      </c>
      <c r="HNO467" s="59" t="s">
        <v>264</v>
      </c>
      <c r="HNP467" s="59" t="s">
        <v>264</v>
      </c>
      <c r="HNQ467" s="59" t="s">
        <v>264</v>
      </c>
      <c r="HNR467" s="59" t="s">
        <v>264</v>
      </c>
      <c r="HNS467" s="59" t="s">
        <v>264</v>
      </c>
      <c r="HNT467" s="59" t="s">
        <v>264</v>
      </c>
      <c r="HNU467" s="59" t="s">
        <v>264</v>
      </c>
      <c r="HNV467" s="59" t="s">
        <v>264</v>
      </c>
      <c r="HNW467" s="59" t="s">
        <v>264</v>
      </c>
      <c r="HNX467" s="59" t="s">
        <v>264</v>
      </c>
      <c r="HNY467" s="59" t="s">
        <v>264</v>
      </c>
      <c r="HNZ467" s="59" t="s">
        <v>264</v>
      </c>
      <c r="HOA467" s="59" t="s">
        <v>264</v>
      </c>
      <c r="HOB467" s="59" t="s">
        <v>264</v>
      </c>
      <c r="HOC467" s="59" t="s">
        <v>264</v>
      </c>
      <c r="HOD467" s="59" t="s">
        <v>264</v>
      </c>
      <c r="HOE467" s="59" t="s">
        <v>264</v>
      </c>
      <c r="HOF467" s="59" t="s">
        <v>264</v>
      </c>
      <c r="HOG467" s="59" t="s">
        <v>264</v>
      </c>
      <c r="HOH467" s="59" t="s">
        <v>264</v>
      </c>
      <c r="HOI467" s="59" t="s">
        <v>264</v>
      </c>
      <c r="HOJ467" s="59" t="s">
        <v>264</v>
      </c>
      <c r="HOK467" s="59" t="s">
        <v>264</v>
      </c>
      <c r="HOL467" s="59" t="s">
        <v>264</v>
      </c>
      <c r="HOM467" s="59" t="s">
        <v>264</v>
      </c>
      <c r="HON467" s="59" t="s">
        <v>264</v>
      </c>
      <c r="HOO467" s="59" t="s">
        <v>264</v>
      </c>
      <c r="HOP467" s="59" t="s">
        <v>264</v>
      </c>
      <c r="HOQ467" s="59" t="s">
        <v>264</v>
      </c>
      <c r="HOR467" s="59" t="s">
        <v>264</v>
      </c>
      <c r="HOS467" s="59" t="s">
        <v>264</v>
      </c>
      <c r="HOT467" s="59" t="s">
        <v>264</v>
      </c>
      <c r="HOU467" s="59" t="s">
        <v>264</v>
      </c>
      <c r="HOV467" s="59" t="s">
        <v>264</v>
      </c>
      <c r="HOW467" s="59" t="s">
        <v>264</v>
      </c>
      <c r="HOX467" s="59" t="s">
        <v>264</v>
      </c>
      <c r="HOY467" s="59" t="s">
        <v>264</v>
      </c>
      <c r="HOZ467" s="59" t="s">
        <v>264</v>
      </c>
      <c r="HPA467" s="59" t="s">
        <v>264</v>
      </c>
      <c r="HPB467" s="59" t="s">
        <v>264</v>
      </c>
      <c r="HPC467" s="59" t="s">
        <v>264</v>
      </c>
      <c r="HPD467" s="59" t="s">
        <v>264</v>
      </c>
      <c r="HPE467" s="59" t="s">
        <v>264</v>
      </c>
      <c r="HPF467" s="59" t="s">
        <v>264</v>
      </c>
      <c r="HPG467" s="59" t="s">
        <v>264</v>
      </c>
      <c r="HPH467" s="59" t="s">
        <v>264</v>
      </c>
      <c r="HPI467" s="59" t="s">
        <v>264</v>
      </c>
      <c r="HPJ467" s="59" t="s">
        <v>264</v>
      </c>
      <c r="HPK467" s="59" t="s">
        <v>264</v>
      </c>
      <c r="HPL467" s="59" t="s">
        <v>264</v>
      </c>
      <c r="HPM467" s="59" t="s">
        <v>264</v>
      </c>
      <c r="HPN467" s="59" t="s">
        <v>264</v>
      </c>
      <c r="HPO467" s="59" t="s">
        <v>264</v>
      </c>
      <c r="HPP467" s="59" t="s">
        <v>264</v>
      </c>
      <c r="HPQ467" s="59" t="s">
        <v>264</v>
      </c>
      <c r="HPR467" s="59" t="s">
        <v>264</v>
      </c>
      <c r="HPS467" s="59" t="s">
        <v>264</v>
      </c>
      <c r="HPT467" s="59" t="s">
        <v>264</v>
      </c>
      <c r="HPU467" s="59" t="s">
        <v>264</v>
      </c>
      <c r="HPV467" s="59" t="s">
        <v>264</v>
      </c>
      <c r="HPW467" s="59" t="s">
        <v>264</v>
      </c>
      <c r="HPX467" s="59" t="s">
        <v>264</v>
      </c>
      <c r="HPY467" s="59" t="s">
        <v>264</v>
      </c>
      <c r="HPZ467" s="59" t="s">
        <v>264</v>
      </c>
      <c r="HQA467" s="59" t="s">
        <v>264</v>
      </c>
      <c r="HQB467" s="59" t="s">
        <v>264</v>
      </c>
      <c r="HQC467" s="59" t="s">
        <v>264</v>
      </c>
      <c r="HQD467" s="59" t="s">
        <v>264</v>
      </c>
      <c r="HQE467" s="59" t="s">
        <v>264</v>
      </c>
      <c r="HQF467" s="59" t="s">
        <v>264</v>
      </c>
      <c r="HQG467" s="59" t="s">
        <v>264</v>
      </c>
      <c r="HQH467" s="59" t="s">
        <v>264</v>
      </c>
      <c r="HQI467" s="59" t="s">
        <v>264</v>
      </c>
      <c r="HQJ467" s="59" t="s">
        <v>264</v>
      </c>
      <c r="HQK467" s="59" t="s">
        <v>264</v>
      </c>
      <c r="HQL467" s="59" t="s">
        <v>264</v>
      </c>
      <c r="HQM467" s="59" t="s">
        <v>264</v>
      </c>
      <c r="HQN467" s="59" t="s">
        <v>264</v>
      </c>
      <c r="HQO467" s="59" t="s">
        <v>264</v>
      </c>
      <c r="HQP467" s="59" t="s">
        <v>264</v>
      </c>
      <c r="HQQ467" s="59" t="s">
        <v>264</v>
      </c>
      <c r="HQR467" s="59" t="s">
        <v>264</v>
      </c>
      <c r="HQS467" s="59" t="s">
        <v>264</v>
      </c>
      <c r="HQT467" s="59" t="s">
        <v>264</v>
      </c>
      <c r="HQU467" s="59" t="s">
        <v>264</v>
      </c>
      <c r="HQV467" s="59" t="s">
        <v>264</v>
      </c>
      <c r="HQW467" s="59" t="s">
        <v>264</v>
      </c>
      <c r="HQX467" s="59" t="s">
        <v>264</v>
      </c>
      <c r="HQY467" s="59" t="s">
        <v>264</v>
      </c>
      <c r="HQZ467" s="59" t="s">
        <v>264</v>
      </c>
      <c r="HRA467" s="59" t="s">
        <v>264</v>
      </c>
      <c r="HRB467" s="59" t="s">
        <v>264</v>
      </c>
      <c r="HRC467" s="59" t="s">
        <v>264</v>
      </c>
      <c r="HRD467" s="59" t="s">
        <v>264</v>
      </c>
      <c r="HRE467" s="59" t="s">
        <v>264</v>
      </c>
      <c r="HRF467" s="59" t="s">
        <v>264</v>
      </c>
      <c r="HRG467" s="59" t="s">
        <v>264</v>
      </c>
      <c r="HRH467" s="59" t="s">
        <v>264</v>
      </c>
      <c r="HRI467" s="59" t="s">
        <v>264</v>
      </c>
      <c r="HRJ467" s="59" t="s">
        <v>264</v>
      </c>
      <c r="HRK467" s="59" t="s">
        <v>264</v>
      </c>
      <c r="HRL467" s="59" t="s">
        <v>264</v>
      </c>
      <c r="HRM467" s="59" t="s">
        <v>264</v>
      </c>
      <c r="HRN467" s="59" t="s">
        <v>264</v>
      </c>
      <c r="HRO467" s="59" t="s">
        <v>264</v>
      </c>
      <c r="HRP467" s="59" t="s">
        <v>264</v>
      </c>
      <c r="HRQ467" s="59" t="s">
        <v>264</v>
      </c>
      <c r="HRR467" s="59" t="s">
        <v>264</v>
      </c>
      <c r="HRS467" s="59" t="s">
        <v>264</v>
      </c>
      <c r="HRT467" s="59" t="s">
        <v>264</v>
      </c>
      <c r="HRU467" s="59" t="s">
        <v>264</v>
      </c>
      <c r="HRV467" s="59" t="s">
        <v>264</v>
      </c>
      <c r="HRW467" s="59" t="s">
        <v>264</v>
      </c>
      <c r="HRX467" s="59" t="s">
        <v>264</v>
      </c>
      <c r="HRY467" s="59" t="s">
        <v>264</v>
      </c>
      <c r="HRZ467" s="59" t="s">
        <v>264</v>
      </c>
      <c r="HSA467" s="59" t="s">
        <v>264</v>
      </c>
      <c r="HSB467" s="59" t="s">
        <v>264</v>
      </c>
      <c r="HSC467" s="59" t="s">
        <v>264</v>
      </c>
      <c r="HSD467" s="59" t="s">
        <v>264</v>
      </c>
      <c r="HSE467" s="59" t="s">
        <v>264</v>
      </c>
      <c r="HSF467" s="59" t="s">
        <v>264</v>
      </c>
      <c r="HSG467" s="59" t="s">
        <v>264</v>
      </c>
      <c r="HSH467" s="59" t="s">
        <v>264</v>
      </c>
      <c r="HSI467" s="59" t="s">
        <v>264</v>
      </c>
      <c r="HSJ467" s="59" t="s">
        <v>264</v>
      </c>
      <c r="HSK467" s="59" t="s">
        <v>264</v>
      </c>
      <c r="HSL467" s="59" t="s">
        <v>264</v>
      </c>
      <c r="HSM467" s="59" t="s">
        <v>264</v>
      </c>
      <c r="HSN467" s="59" t="s">
        <v>264</v>
      </c>
      <c r="HSO467" s="59" t="s">
        <v>264</v>
      </c>
      <c r="HSP467" s="59" t="s">
        <v>264</v>
      </c>
      <c r="HSQ467" s="59" t="s">
        <v>264</v>
      </c>
      <c r="HSR467" s="59" t="s">
        <v>264</v>
      </c>
      <c r="HSS467" s="59" t="s">
        <v>264</v>
      </c>
      <c r="HST467" s="59" t="s">
        <v>264</v>
      </c>
      <c r="HSU467" s="59" t="s">
        <v>264</v>
      </c>
      <c r="HSV467" s="59" t="s">
        <v>264</v>
      </c>
      <c r="HSW467" s="59" t="s">
        <v>264</v>
      </c>
      <c r="HSX467" s="59" t="s">
        <v>264</v>
      </c>
      <c r="HSY467" s="59" t="s">
        <v>264</v>
      </c>
      <c r="HSZ467" s="59" t="s">
        <v>264</v>
      </c>
      <c r="HTA467" s="59" t="s">
        <v>264</v>
      </c>
      <c r="HTB467" s="59" t="s">
        <v>264</v>
      </c>
      <c r="HTC467" s="59" t="s">
        <v>264</v>
      </c>
      <c r="HTD467" s="59" t="s">
        <v>264</v>
      </c>
      <c r="HTE467" s="59" t="s">
        <v>264</v>
      </c>
      <c r="HTF467" s="59" t="s">
        <v>264</v>
      </c>
      <c r="HTG467" s="59" t="s">
        <v>264</v>
      </c>
      <c r="HTH467" s="59" t="s">
        <v>264</v>
      </c>
      <c r="HTI467" s="59" t="s">
        <v>264</v>
      </c>
      <c r="HTJ467" s="59" t="s">
        <v>264</v>
      </c>
      <c r="HTK467" s="59" t="s">
        <v>264</v>
      </c>
      <c r="HTL467" s="59" t="s">
        <v>264</v>
      </c>
      <c r="HTM467" s="59" t="s">
        <v>264</v>
      </c>
      <c r="HTN467" s="59" t="s">
        <v>264</v>
      </c>
      <c r="HTO467" s="59" t="s">
        <v>264</v>
      </c>
      <c r="HTP467" s="59" t="s">
        <v>264</v>
      </c>
      <c r="HTQ467" s="59" t="s">
        <v>264</v>
      </c>
      <c r="HTR467" s="59" t="s">
        <v>264</v>
      </c>
      <c r="HTS467" s="59" t="s">
        <v>264</v>
      </c>
      <c r="HTT467" s="59" t="s">
        <v>264</v>
      </c>
      <c r="HTU467" s="59" t="s">
        <v>264</v>
      </c>
      <c r="HTV467" s="59" t="s">
        <v>264</v>
      </c>
      <c r="HTW467" s="59" t="s">
        <v>264</v>
      </c>
      <c r="HTX467" s="59" t="s">
        <v>264</v>
      </c>
      <c r="HTY467" s="59" t="s">
        <v>264</v>
      </c>
      <c r="HTZ467" s="59" t="s">
        <v>264</v>
      </c>
      <c r="HUA467" s="59" t="s">
        <v>264</v>
      </c>
      <c r="HUB467" s="59" t="s">
        <v>264</v>
      </c>
      <c r="HUC467" s="59" t="s">
        <v>264</v>
      </c>
      <c r="HUD467" s="59" t="s">
        <v>264</v>
      </c>
      <c r="HUE467" s="59" t="s">
        <v>264</v>
      </c>
      <c r="HUF467" s="59" t="s">
        <v>264</v>
      </c>
      <c r="HUG467" s="59" t="s">
        <v>264</v>
      </c>
      <c r="HUH467" s="59" t="s">
        <v>264</v>
      </c>
      <c r="HUI467" s="59" t="s">
        <v>264</v>
      </c>
      <c r="HUJ467" s="59" t="s">
        <v>264</v>
      </c>
      <c r="HUK467" s="59" t="s">
        <v>264</v>
      </c>
      <c r="HUL467" s="59" t="s">
        <v>264</v>
      </c>
      <c r="HUM467" s="59" t="s">
        <v>264</v>
      </c>
      <c r="HUN467" s="59" t="s">
        <v>264</v>
      </c>
      <c r="HUO467" s="59" t="s">
        <v>264</v>
      </c>
      <c r="HUP467" s="59" t="s">
        <v>264</v>
      </c>
      <c r="HUQ467" s="59" t="s">
        <v>264</v>
      </c>
      <c r="HUR467" s="59" t="s">
        <v>264</v>
      </c>
      <c r="HUS467" s="59" t="s">
        <v>264</v>
      </c>
      <c r="HUT467" s="59" t="s">
        <v>264</v>
      </c>
      <c r="HUU467" s="59" t="s">
        <v>264</v>
      </c>
      <c r="HUV467" s="59" t="s">
        <v>264</v>
      </c>
      <c r="HUW467" s="59" t="s">
        <v>264</v>
      </c>
      <c r="HUX467" s="59" t="s">
        <v>264</v>
      </c>
      <c r="HUY467" s="59" t="s">
        <v>264</v>
      </c>
      <c r="HUZ467" s="59" t="s">
        <v>264</v>
      </c>
      <c r="HVA467" s="59" t="s">
        <v>264</v>
      </c>
      <c r="HVB467" s="59" t="s">
        <v>264</v>
      </c>
      <c r="HVC467" s="59" t="s">
        <v>264</v>
      </c>
      <c r="HVD467" s="59" t="s">
        <v>264</v>
      </c>
      <c r="HVE467" s="59" t="s">
        <v>264</v>
      </c>
      <c r="HVF467" s="59" t="s">
        <v>264</v>
      </c>
      <c r="HVG467" s="59" t="s">
        <v>264</v>
      </c>
      <c r="HVH467" s="59" t="s">
        <v>264</v>
      </c>
      <c r="HVI467" s="59" t="s">
        <v>264</v>
      </c>
      <c r="HVJ467" s="59" t="s">
        <v>264</v>
      </c>
      <c r="HVK467" s="59" t="s">
        <v>264</v>
      </c>
      <c r="HVL467" s="59" t="s">
        <v>264</v>
      </c>
      <c r="HVM467" s="59" t="s">
        <v>264</v>
      </c>
      <c r="HVN467" s="59" t="s">
        <v>264</v>
      </c>
      <c r="HVO467" s="59" t="s">
        <v>264</v>
      </c>
      <c r="HVP467" s="59" t="s">
        <v>264</v>
      </c>
      <c r="HVQ467" s="59" t="s">
        <v>264</v>
      </c>
      <c r="HVR467" s="59" t="s">
        <v>264</v>
      </c>
      <c r="HVS467" s="59" t="s">
        <v>264</v>
      </c>
      <c r="HVT467" s="59" t="s">
        <v>264</v>
      </c>
      <c r="HVU467" s="59" t="s">
        <v>264</v>
      </c>
      <c r="HVV467" s="59" t="s">
        <v>264</v>
      </c>
      <c r="HVW467" s="59" t="s">
        <v>264</v>
      </c>
      <c r="HVX467" s="59" t="s">
        <v>264</v>
      </c>
      <c r="HVY467" s="59" t="s">
        <v>264</v>
      </c>
      <c r="HVZ467" s="59" t="s">
        <v>264</v>
      </c>
      <c r="HWA467" s="59" t="s">
        <v>264</v>
      </c>
      <c r="HWB467" s="59" t="s">
        <v>264</v>
      </c>
      <c r="HWC467" s="59" t="s">
        <v>264</v>
      </c>
      <c r="HWD467" s="59" t="s">
        <v>264</v>
      </c>
      <c r="HWE467" s="59" t="s">
        <v>264</v>
      </c>
      <c r="HWF467" s="59" t="s">
        <v>264</v>
      </c>
      <c r="HWG467" s="59" t="s">
        <v>264</v>
      </c>
      <c r="HWH467" s="59" t="s">
        <v>264</v>
      </c>
      <c r="HWI467" s="59" t="s">
        <v>264</v>
      </c>
      <c r="HWJ467" s="59" t="s">
        <v>264</v>
      </c>
      <c r="HWK467" s="59" t="s">
        <v>264</v>
      </c>
      <c r="HWL467" s="59" t="s">
        <v>264</v>
      </c>
      <c r="HWM467" s="59" t="s">
        <v>264</v>
      </c>
      <c r="HWN467" s="59" t="s">
        <v>264</v>
      </c>
      <c r="HWO467" s="59" t="s">
        <v>264</v>
      </c>
      <c r="HWP467" s="59" t="s">
        <v>264</v>
      </c>
      <c r="HWQ467" s="59" t="s">
        <v>264</v>
      </c>
      <c r="HWR467" s="59" t="s">
        <v>264</v>
      </c>
      <c r="HWS467" s="59" t="s">
        <v>264</v>
      </c>
      <c r="HWT467" s="59" t="s">
        <v>264</v>
      </c>
      <c r="HWU467" s="59" t="s">
        <v>264</v>
      </c>
      <c r="HWV467" s="59" t="s">
        <v>264</v>
      </c>
      <c r="HWW467" s="59" t="s">
        <v>264</v>
      </c>
      <c r="HWX467" s="59" t="s">
        <v>264</v>
      </c>
      <c r="HWY467" s="59" t="s">
        <v>264</v>
      </c>
      <c r="HWZ467" s="59" t="s">
        <v>264</v>
      </c>
      <c r="HXA467" s="59" t="s">
        <v>264</v>
      </c>
      <c r="HXB467" s="59" t="s">
        <v>264</v>
      </c>
      <c r="HXC467" s="59" t="s">
        <v>264</v>
      </c>
      <c r="HXD467" s="59" t="s">
        <v>264</v>
      </c>
      <c r="HXE467" s="59" t="s">
        <v>264</v>
      </c>
      <c r="HXF467" s="59" t="s">
        <v>264</v>
      </c>
      <c r="HXG467" s="59" t="s">
        <v>264</v>
      </c>
      <c r="HXH467" s="59" t="s">
        <v>264</v>
      </c>
      <c r="HXI467" s="59" t="s">
        <v>264</v>
      </c>
      <c r="HXJ467" s="59" t="s">
        <v>264</v>
      </c>
      <c r="HXK467" s="59" t="s">
        <v>264</v>
      </c>
      <c r="HXL467" s="59" t="s">
        <v>264</v>
      </c>
      <c r="HXM467" s="59" t="s">
        <v>264</v>
      </c>
      <c r="HXN467" s="59" t="s">
        <v>264</v>
      </c>
      <c r="HXO467" s="59" t="s">
        <v>264</v>
      </c>
      <c r="HXP467" s="59" t="s">
        <v>264</v>
      </c>
      <c r="HXQ467" s="59" t="s">
        <v>264</v>
      </c>
      <c r="HXR467" s="59" t="s">
        <v>264</v>
      </c>
      <c r="HXS467" s="59" t="s">
        <v>264</v>
      </c>
      <c r="HXT467" s="59" t="s">
        <v>264</v>
      </c>
      <c r="HXU467" s="59" t="s">
        <v>264</v>
      </c>
      <c r="HXV467" s="59" t="s">
        <v>264</v>
      </c>
      <c r="HXW467" s="59" t="s">
        <v>264</v>
      </c>
      <c r="HXX467" s="59" t="s">
        <v>264</v>
      </c>
      <c r="HXY467" s="59" t="s">
        <v>264</v>
      </c>
      <c r="HXZ467" s="59" t="s">
        <v>264</v>
      </c>
      <c r="HYA467" s="59" t="s">
        <v>264</v>
      </c>
      <c r="HYB467" s="59" t="s">
        <v>264</v>
      </c>
      <c r="HYC467" s="59" t="s">
        <v>264</v>
      </c>
      <c r="HYD467" s="59" t="s">
        <v>264</v>
      </c>
      <c r="HYE467" s="59" t="s">
        <v>264</v>
      </c>
      <c r="HYF467" s="59" t="s">
        <v>264</v>
      </c>
      <c r="HYG467" s="59" t="s">
        <v>264</v>
      </c>
      <c r="HYH467" s="59" t="s">
        <v>264</v>
      </c>
      <c r="HYI467" s="59" t="s">
        <v>264</v>
      </c>
      <c r="HYJ467" s="59" t="s">
        <v>264</v>
      </c>
      <c r="HYK467" s="59" t="s">
        <v>264</v>
      </c>
      <c r="HYL467" s="59" t="s">
        <v>264</v>
      </c>
      <c r="HYM467" s="59" t="s">
        <v>264</v>
      </c>
      <c r="HYN467" s="59" t="s">
        <v>264</v>
      </c>
      <c r="HYO467" s="59" t="s">
        <v>264</v>
      </c>
      <c r="HYP467" s="59" t="s">
        <v>264</v>
      </c>
      <c r="HYQ467" s="59" t="s">
        <v>264</v>
      </c>
      <c r="HYR467" s="59" t="s">
        <v>264</v>
      </c>
      <c r="HYS467" s="59" t="s">
        <v>264</v>
      </c>
      <c r="HYT467" s="59" t="s">
        <v>264</v>
      </c>
      <c r="HYU467" s="59" t="s">
        <v>264</v>
      </c>
      <c r="HYV467" s="59" t="s">
        <v>264</v>
      </c>
      <c r="HYW467" s="59" t="s">
        <v>264</v>
      </c>
      <c r="HYX467" s="59" t="s">
        <v>264</v>
      </c>
      <c r="HYY467" s="59" t="s">
        <v>264</v>
      </c>
      <c r="HYZ467" s="59" t="s">
        <v>264</v>
      </c>
      <c r="HZA467" s="59" t="s">
        <v>264</v>
      </c>
      <c r="HZB467" s="59" t="s">
        <v>264</v>
      </c>
      <c r="HZC467" s="59" t="s">
        <v>264</v>
      </c>
      <c r="HZD467" s="59" t="s">
        <v>264</v>
      </c>
      <c r="HZE467" s="59" t="s">
        <v>264</v>
      </c>
      <c r="HZF467" s="59" t="s">
        <v>264</v>
      </c>
      <c r="HZG467" s="59" t="s">
        <v>264</v>
      </c>
      <c r="HZH467" s="59" t="s">
        <v>264</v>
      </c>
      <c r="HZI467" s="59" t="s">
        <v>264</v>
      </c>
      <c r="HZJ467" s="59" t="s">
        <v>264</v>
      </c>
      <c r="HZK467" s="59" t="s">
        <v>264</v>
      </c>
      <c r="HZL467" s="59" t="s">
        <v>264</v>
      </c>
      <c r="HZM467" s="59" t="s">
        <v>264</v>
      </c>
      <c r="HZN467" s="59" t="s">
        <v>264</v>
      </c>
      <c r="HZO467" s="59" t="s">
        <v>264</v>
      </c>
      <c r="HZP467" s="59" t="s">
        <v>264</v>
      </c>
      <c r="HZQ467" s="59" t="s">
        <v>264</v>
      </c>
      <c r="HZR467" s="59" t="s">
        <v>264</v>
      </c>
      <c r="HZS467" s="59" t="s">
        <v>264</v>
      </c>
      <c r="HZT467" s="59" t="s">
        <v>264</v>
      </c>
      <c r="HZU467" s="59" t="s">
        <v>264</v>
      </c>
      <c r="HZV467" s="59" t="s">
        <v>264</v>
      </c>
      <c r="HZW467" s="59" t="s">
        <v>264</v>
      </c>
      <c r="HZX467" s="59" t="s">
        <v>264</v>
      </c>
      <c r="HZY467" s="59" t="s">
        <v>264</v>
      </c>
      <c r="HZZ467" s="59" t="s">
        <v>264</v>
      </c>
      <c r="IAA467" s="59" t="s">
        <v>264</v>
      </c>
      <c r="IAB467" s="59" t="s">
        <v>264</v>
      </c>
      <c r="IAC467" s="59" t="s">
        <v>264</v>
      </c>
      <c r="IAD467" s="59" t="s">
        <v>264</v>
      </c>
      <c r="IAE467" s="59" t="s">
        <v>264</v>
      </c>
      <c r="IAF467" s="59" t="s">
        <v>264</v>
      </c>
      <c r="IAG467" s="59" t="s">
        <v>264</v>
      </c>
      <c r="IAH467" s="59" t="s">
        <v>264</v>
      </c>
      <c r="IAI467" s="59" t="s">
        <v>264</v>
      </c>
      <c r="IAJ467" s="59" t="s">
        <v>264</v>
      </c>
      <c r="IAK467" s="59" t="s">
        <v>264</v>
      </c>
      <c r="IAL467" s="59" t="s">
        <v>264</v>
      </c>
      <c r="IAM467" s="59" t="s">
        <v>264</v>
      </c>
      <c r="IAN467" s="59" t="s">
        <v>264</v>
      </c>
      <c r="IAO467" s="59" t="s">
        <v>264</v>
      </c>
      <c r="IAP467" s="59" t="s">
        <v>264</v>
      </c>
      <c r="IAQ467" s="59" t="s">
        <v>264</v>
      </c>
      <c r="IAR467" s="59" t="s">
        <v>264</v>
      </c>
      <c r="IAS467" s="59" t="s">
        <v>264</v>
      </c>
      <c r="IAT467" s="59" t="s">
        <v>264</v>
      </c>
      <c r="IAU467" s="59" t="s">
        <v>264</v>
      </c>
      <c r="IAV467" s="59" t="s">
        <v>264</v>
      </c>
      <c r="IAW467" s="59" t="s">
        <v>264</v>
      </c>
      <c r="IAX467" s="59" t="s">
        <v>264</v>
      </c>
      <c r="IAY467" s="59" t="s">
        <v>264</v>
      </c>
      <c r="IAZ467" s="59" t="s">
        <v>264</v>
      </c>
      <c r="IBA467" s="59" t="s">
        <v>264</v>
      </c>
      <c r="IBB467" s="59" t="s">
        <v>264</v>
      </c>
      <c r="IBC467" s="59" t="s">
        <v>264</v>
      </c>
      <c r="IBD467" s="59" t="s">
        <v>264</v>
      </c>
      <c r="IBE467" s="59" t="s">
        <v>264</v>
      </c>
      <c r="IBF467" s="59" t="s">
        <v>264</v>
      </c>
      <c r="IBG467" s="59" t="s">
        <v>264</v>
      </c>
      <c r="IBH467" s="59" t="s">
        <v>264</v>
      </c>
      <c r="IBI467" s="59" t="s">
        <v>264</v>
      </c>
      <c r="IBJ467" s="59" t="s">
        <v>264</v>
      </c>
      <c r="IBK467" s="59" t="s">
        <v>264</v>
      </c>
      <c r="IBL467" s="59" t="s">
        <v>264</v>
      </c>
      <c r="IBM467" s="59" t="s">
        <v>264</v>
      </c>
      <c r="IBN467" s="59" t="s">
        <v>264</v>
      </c>
      <c r="IBO467" s="59" t="s">
        <v>264</v>
      </c>
      <c r="IBP467" s="59" t="s">
        <v>264</v>
      </c>
      <c r="IBQ467" s="59" t="s">
        <v>264</v>
      </c>
      <c r="IBR467" s="59" t="s">
        <v>264</v>
      </c>
      <c r="IBS467" s="59" t="s">
        <v>264</v>
      </c>
      <c r="IBT467" s="59" t="s">
        <v>264</v>
      </c>
      <c r="IBU467" s="59" t="s">
        <v>264</v>
      </c>
      <c r="IBV467" s="59" t="s">
        <v>264</v>
      </c>
      <c r="IBW467" s="59" t="s">
        <v>264</v>
      </c>
      <c r="IBX467" s="59" t="s">
        <v>264</v>
      </c>
      <c r="IBY467" s="59" t="s">
        <v>264</v>
      </c>
      <c r="IBZ467" s="59" t="s">
        <v>264</v>
      </c>
      <c r="ICA467" s="59" t="s">
        <v>264</v>
      </c>
      <c r="ICB467" s="59" t="s">
        <v>264</v>
      </c>
      <c r="ICC467" s="59" t="s">
        <v>264</v>
      </c>
      <c r="ICD467" s="59" t="s">
        <v>264</v>
      </c>
      <c r="ICE467" s="59" t="s">
        <v>264</v>
      </c>
      <c r="ICF467" s="59" t="s">
        <v>264</v>
      </c>
      <c r="ICG467" s="59" t="s">
        <v>264</v>
      </c>
      <c r="ICH467" s="59" t="s">
        <v>264</v>
      </c>
      <c r="ICI467" s="59" t="s">
        <v>264</v>
      </c>
      <c r="ICJ467" s="59" t="s">
        <v>264</v>
      </c>
      <c r="ICK467" s="59" t="s">
        <v>264</v>
      </c>
      <c r="ICL467" s="59" t="s">
        <v>264</v>
      </c>
      <c r="ICM467" s="59" t="s">
        <v>264</v>
      </c>
      <c r="ICN467" s="59" t="s">
        <v>264</v>
      </c>
      <c r="ICO467" s="59" t="s">
        <v>264</v>
      </c>
      <c r="ICP467" s="59" t="s">
        <v>264</v>
      </c>
      <c r="ICQ467" s="59" t="s">
        <v>264</v>
      </c>
      <c r="ICR467" s="59" t="s">
        <v>264</v>
      </c>
      <c r="ICS467" s="59" t="s">
        <v>264</v>
      </c>
      <c r="ICT467" s="59" t="s">
        <v>264</v>
      </c>
      <c r="ICU467" s="59" t="s">
        <v>264</v>
      </c>
      <c r="ICV467" s="59" t="s">
        <v>264</v>
      </c>
      <c r="ICW467" s="59" t="s">
        <v>264</v>
      </c>
      <c r="ICX467" s="59" t="s">
        <v>264</v>
      </c>
      <c r="ICY467" s="59" t="s">
        <v>264</v>
      </c>
      <c r="ICZ467" s="59" t="s">
        <v>264</v>
      </c>
      <c r="IDA467" s="59" t="s">
        <v>264</v>
      </c>
      <c r="IDB467" s="59" t="s">
        <v>264</v>
      </c>
      <c r="IDC467" s="59" t="s">
        <v>264</v>
      </c>
      <c r="IDD467" s="59" t="s">
        <v>264</v>
      </c>
      <c r="IDE467" s="59" t="s">
        <v>264</v>
      </c>
      <c r="IDF467" s="59" t="s">
        <v>264</v>
      </c>
      <c r="IDG467" s="59" t="s">
        <v>264</v>
      </c>
      <c r="IDH467" s="59" t="s">
        <v>264</v>
      </c>
      <c r="IDI467" s="59" t="s">
        <v>264</v>
      </c>
      <c r="IDJ467" s="59" t="s">
        <v>264</v>
      </c>
      <c r="IDK467" s="59" t="s">
        <v>264</v>
      </c>
      <c r="IDL467" s="59" t="s">
        <v>264</v>
      </c>
      <c r="IDM467" s="59" t="s">
        <v>264</v>
      </c>
      <c r="IDN467" s="59" t="s">
        <v>264</v>
      </c>
      <c r="IDO467" s="59" t="s">
        <v>264</v>
      </c>
      <c r="IDP467" s="59" t="s">
        <v>264</v>
      </c>
      <c r="IDQ467" s="59" t="s">
        <v>264</v>
      </c>
      <c r="IDR467" s="59" t="s">
        <v>264</v>
      </c>
      <c r="IDS467" s="59" t="s">
        <v>264</v>
      </c>
      <c r="IDT467" s="59" t="s">
        <v>264</v>
      </c>
      <c r="IDU467" s="59" t="s">
        <v>264</v>
      </c>
      <c r="IDV467" s="59" t="s">
        <v>264</v>
      </c>
      <c r="IDW467" s="59" t="s">
        <v>264</v>
      </c>
      <c r="IDX467" s="59" t="s">
        <v>264</v>
      </c>
      <c r="IDY467" s="59" t="s">
        <v>264</v>
      </c>
      <c r="IDZ467" s="59" t="s">
        <v>264</v>
      </c>
      <c r="IEA467" s="59" t="s">
        <v>264</v>
      </c>
      <c r="IEB467" s="59" t="s">
        <v>264</v>
      </c>
      <c r="IEC467" s="59" t="s">
        <v>264</v>
      </c>
      <c r="IED467" s="59" t="s">
        <v>264</v>
      </c>
      <c r="IEE467" s="59" t="s">
        <v>264</v>
      </c>
      <c r="IEF467" s="59" t="s">
        <v>264</v>
      </c>
      <c r="IEG467" s="59" t="s">
        <v>264</v>
      </c>
      <c r="IEH467" s="59" t="s">
        <v>264</v>
      </c>
      <c r="IEI467" s="59" t="s">
        <v>264</v>
      </c>
      <c r="IEJ467" s="59" t="s">
        <v>264</v>
      </c>
      <c r="IEK467" s="59" t="s">
        <v>264</v>
      </c>
      <c r="IEL467" s="59" t="s">
        <v>264</v>
      </c>
      <c r="IEM467" s="59" t="s">
        <v>264</v>
      </c>
      <c r="IEN467" s="59" t="s">
        <v>264</v>
      </c>
      <c r="IEO467" s="59" t="s">
        <v>264</v>
      </c>
      <c r="IEP467" s="59" t="s">
        <v>264</v>
      </c>
      <c r="IEQ467" s="59" t="s">
        <v>264</v>
      </c>
      <c r="IER467" s="59" t="s">
        <v>264</v>
      </c>
      <c r="IES467" s="59" t="s">
        <v>264</v>
      </c>
      <c r="IET467" s="59" t="s">
        <v>264</v>
      </c>
      <c r="IEU467" s="59" t="s">
        <v>264</v>
      </c>
      <c r="IEV467" s="59" t="s">
        <v>264</v>
      </c>
      <c r="IEW467" s="59" t="s">
        <v>264</v>
      </c>
      <c r="IEX467" s="59" t="s">
        <v>264</v>
      </c>
      <c r="IEY467" s="59" t="s">
        <v>264</v>
      </c>
      <c r="IEZ467" s="59" t="s">
        <v>264</v>
      </c>
      <c r="IFA467" s="59" t="s">
        <v>264</v>
      </c>
      <c r="IFB467" s="59" t="s">
        <v>264</v>
      </c>
      <c r="IFC467" s="59" t="s">
        <v>264</v>
      </c>
      <c r="IFD467" s="59" t="s">
        <v>264</v>
      </c>
      <c r="IFE467" s="59" t="s">
        <v>264</v>
      </c>
      <c r="IFF467" s="59" t="s">
        <v>264</v>
      </c>
      <c r="IFG467" s="59" t="s">
        <v>264</v>
      </c>
      <c r="IFH467" s="59" t="s">
        <v>264</v>
      </c>
      <c r="IFI467" s="59" t="s">
        <v>264</v>
      </c>
      <c r="IFJ467" s="59" t="s">
        <v>264</v>
      </c>
      <c r="IFK467" s="59" t="s">
        <v>264</v>
      </c>
      <c r="IFL467" s="59" t="s">
        <v>264</v>
      </c>
      <c r="IFM467" s="59" t="s">
        <v>264</v>
      </c>
      <c r="IFN467" s="59" t="s">
        <v>264</v>
      </c>
      <c r="IFO467" s="59" t="s">
        <v>264</v>
      </c>
      <c r="IFP467" s="59" t="s">
        <v>264</v>
      </c>
      <c r="IFQ467" s="59" t="s">
        <v>264</v>
      </c>
      <c r="IFR467" s="59" t="s">
        <v>264</v>
      </c>
      <c r="IFS467" s="59" t="s">
        <v>264</v>
      </c>
      <c r="IFT467" s="59" t="s">
        <v>264</v>
      </c>
      <c r="IFU467" s="59" t="s">
        <v>264</v>
      </c>
      <c r="IFV467" s="59" t="s">
        <v>264</v>
      </c>
      <c r="IFW467" s="59" t="s">
        <v>264</v>
      </c>
      <c r="IFX467" s="59" t="s">
        <v>264</v>
      </c>
      <c r="IFY467" s="59" t="s">
        <v>264</v>
      </c>
      <c r="IFZ467" s="59" t="s">
        <v>264</v>
      </c>
      <c r="IGA467" s="59" t="s">
        <v>264</v>
      </c>
      <c r="IGB467" s="59" t="s">
        <v>264</v>
      </c>
      <c r="IGC467" s="59" t="s">
        <v>264</v>
      </c>
      <c r="IGD467" s="59" t="s">
        <v>264</v>
      </c>
      <c r="IGE467" s="59" t="s">
        <v>264</v>
      </c>
      <c r="IGF467" s="59" t="s">
        <v>264</v>
      </c>
      <c r="IGG467" s="59" t="s">
        <v>264</v>
      </c>
      <c r="IGH467" s="59" t="s">
        <v>264</v>
      </c>
      <c r="IGI467" s="59" t="s">
        <v>264</v>
      </c>
      <c r="IGJ467" s="59" t="s">
        <v>264</v>
      </c>
      <c r="IGK467" s="59" t="s">
        <v>264</v>
      </c>
      <c r="IGL467" s="59" t="s">
        <v>264</v>
      </c>
      <c r="IGM467" s="59" t="s">
        <v>264</v>
      </c>
      <c r="IGN467" s="59" t="s">
        <v>264</v>
      </c>
      <c r="IGO467" s="59" t="s">
        <v>264</v>
      </c>
      <c r="IGP467" s="59" t="s">
        <v>264</v>
      </c>
      <c r="IGQ467" s="59" t="s">
        <v>264</v>
      </c>
      <c r="IGR467" s="59" t="s">
        <v>264</v>
      </c>
      <c r="IGS467" s="59" t="s">
        <v>264</v>
      </c>
      <c r="IGT467" s="59" t="s">
        <v>264</v>
      </c>
      <c r="IGU467" s="59" t="s">
        <v>264</v>
      </c>
      <c r="IGV467" s="59" t="s">
        <v>264</v>
      </c>
      <c r="IGW467" s="59" t="s">
        <v>264</v>
      </c>
      <c r="IGX467" s="59" t="s">
        <v>264</v>
      </c>
      <c r="IGY467" s="59" t="s">
        <v>264</v>
      </c>
      <c r="IGZ467" s="59" t="s">
        <v>264</v>
      </c>
      <c r="IHA467" s="59" t="s">
        <v>264</v>
      </c>
      <c r="IHB467" s="59" t="s">
        <v>264</v>
      </c>
      <c r="IHC467" s="59" t="s">
        <v>264</v>
      </c>
      <c r="IHD467" s="59" t="s">
        <v>264</v>
      </c>
      <c r="IHE467" s="59" t="s">
        <v>264</v>
      </c>
      <c r="IHF467" s="59" t="s">
        <v>264</v>
      </c>
      <c r="IHG467" s="59" t="s">
        <v>264</v>
      </c>
      <c r="IHH467" s="59" t="s">
        <v>264</v>
      </c>
      <c r="IHI467" s="59" t="s">
        <v>264</v>
      </c>
      <c r="IHJ467" s="59" t="s">
        <v>264</v>
      </c>
      <c r="IHK467" s="59" t="s">
        <v>264</v>
      </c>
      <c r="IHL467" s="59" t="s">
        <v>264</v>
      </c>
      <c r="IHM467" s="59" t="s">
        <v>264</v>
      </c>
      <c r="IHN467" s="59" t="s">
        <v>264</v>
      </c>
      <c r="IHO467" s="59" t="s">
        <v>264</v>
      </c>
      <c r="IHP467" s="59" t="s">
        <v>264</v>
      </c>
      <c r="IHQ467" s="59" t="s">
        <v>264</v>
      </c>
      <c r="IHR467" s="59" t="s">
        <v>264</v>
      </c>
      <c r="IHS467" s="59" t="s">
        <v>264</v>
      </c>
      <c r="IHT467" s="59" t="s">
        <v>264</v>
      </c>
      <c r="IHU467" s="59" t="s">
        <v>264</v>
      </c>
      <c r="IHV467" s="59" t="s">
        <v>264</v>
      </c>
      <c r="IHW467" s="59" t="s">
        <v>264</v>
      </c>
      <c r="IHX467" s="59" t="s">
        <v>264</v>
      </c>
      <c r="IHY467" s="59" t="s">
        <v>264</v>
      </c>
      <c r="IHZ467" s="59" t="s">
        <v>264</v>
      </c>
      <c r="IIA467" s="59" t="s">
        <v>264</v>
      </c>
      <c r="IIB467" s="59" t="s">
        <v>264</v>
      </c>
      <c r="IIC467" s="59" t="s">
        <v>264</v>
      </c>
      <c r="IID467" s="59" t="s">
        <v>264</v>
      </c>
      <c r="IIE467" s="59" t="s">
        <v>264</v>
      </c>
      <c r="IIF467" s="59" t="s">
        <v>264</v>
      </c>
      <c r="IIG467" s="59" t="s">
        <v>264</v>
      </c>
      <c r="IIH467" s="59" t="s">
        <v>264</v>
      </c>
      <c r="III467" s="59" t="s">
        <v>264</v>
      </c>
      <c r="IIJ467" s="59" t="s">
        <v>264</v>
      </c>
      <c r="IIK467" s="59" t="s">
        <v>264</v>
      </c>
      <c r="IIL467" s="59" t="s">
        <v>264</v>
      </c>
      <c r="IIM467" s="59" t="s">
        <v>264</v>
      </c>
      <c r="IIN467" s="59" t="s">
        <v>264</v>
      </c>
      <c r="IIO467" s="59" t="s">
        <v>264</v>
      </c>
      <c r="IIP467" s="59" t="s">
        <v>264</v>
      </c>
      <c r="IIQ467" s="59" t="s">
        <v>264</v>
      </c>
      <c r="IIR467" s="59" t="s">
        <v>264</v>
      </c>
      <c r="IIS467" s="59" t="s">
        <v>264</v>
      </c>
      <c r="IIT467" s="59" t="s">
        <v>264</v>
      </c>
      <c r="IIU467" s="59" t="s">
        <v>264</v>
      </c>
      <c r="IIV467" s="59" t="s">
        <v>264</v>
      </c>
      <c r="IIW467" s="59" t="s">
        <v>264</v>
      </c>
      <c r="IIX467" s="59" t="s">
        <v>264</v>
      </c>
      <c r="IIY467" s="59" t="s">
        <v>264</v>
      </c>
      <c r="IIZ467" s="59" t="s">
        <v>264</v>
      </c>
      <c r="IJA467" s="59" t="s">
        <v>264</v>
      </c>
      <c r="IJB467" s="59" t="s">
        <v>264</v>
      </c>
      <c r="IJC467" s="59" t="s">
        <v>264</v>
      </c>
      <c r="IJD467" s="59" t="s">
        <v>264</v>
      </c>
      <c r="IJE467" s="59" t="s">
        <v>264</v>
      </c>
      <c r="IJF467" s="59" t="s">
        <v>264</v>
      </c>
      <c r="IJG467" s="59" t="s">
        <v>264</v>
      </c>
      <c r="IJH467" s="59" t="s">
        <v>264</v>
      </c>
      <c r="IJI467" s="59" t="s">
        <v>264</v>
      </c>
      <c r="IJJ467" s="59" t="s">
        <v>264</v>
      </c>
      <c r="IJK467" s="59" t="s">
        <v>264</v>
      </c>
      <c r="IJL467" s="59" t="s">
        <v>264</v>
      </c>
      <c r="IJM467" s="59" t="s">
        <v>264</v>
      </c>
      <c r="IJN467" s="59" t="s">
        <v>264</v>
      </c>
      <c r="IJO467" s="59" t="s">
        <v>264</v>
      </c>
      <c r="IJP467" s="59" t="s">
        <v>264</v>
      </c>
      <c r="IJQ467" s="59" t="s">
        <v>264</v>
      </c>
      <c r="IJR467" s="59" t="s">
        <v>264</v>
      </c>
      <c r="IJS467" s="59" t="s">
        <v>264</v>
      </c>
      <c r="IJT467" s="59" t="s">
        <v>264</v>
      </c>
      <c r="IJU467" s="59" t="s">
        <v>264</v>
      </c>
      <c r="IJV467" s="59" t="s">
        <v>264</v>
      </c>
      <c r="IJW467" s="59" t="s">
        <v>264</v>
      </c>
      <c r="IJX467" s="59" t="s">
        <v>264</v>
      </c>
      <c r="IJY467" s="59" t="s">
        <v>264</v>
      </c>
      <c r="IJZ467" s="59" t="s">
        <v>264</v>
      </c>
      <c r="IKA467" s="59" t="s">
        <v>264</v>
      </c>
      <c r="IKB467" s="59" t="s">
        <v>264</v>
      </c>
      <c r="IKC467" s="59" t="s">
        <v>264</v>
      </c>
      <c r="IKD467" s="59" t="s">
        <v>264</v>
      </c>
      <c r="IKE467" s="59" t="s">
        <v>264</v>
      </c>
      <c r="IKF467" s="59" t="s">
        <v>264</v>
      </c>
      <c r="IKG467" s="59" t="s">
        <v>264</v>
      </c>
      <c r="IKH467" s="59" t="s">
        <v>264</v>
      </c>
      <c r="IKI467" s="59" t="s">
        <v>264</v>
      </c>
      <c r="IKJ467" s="59" t="s">
        <v>264</v>
      </c>
      <c r="IKK467" s="59" t="s">
        <v>264</v>
      </c>
      <c r="IKL467" s="59" t="s">
        <v>264</v>
      </c>
      <c r="IKM467" s="59" t="s">
        <v>264</v>
      </c>
      <c r="IKN467" s="59" t="s">
        <v>264</v>
      </c>
      <c r="IKO467" s="59" t="s">
        <v>264</v>
      </c>
      <c r="IKP467" s="59" t="s">
        <v>264</v>
      </c>
      <c r="IKQ467" s="59" t="s">
        <v>264</v>
      </c>
      <c r="IKR467" s="59" t="s">
        <v>264</v>
      </c>
      <c r="IKS467" s="59" t="s">
        <v>264</v>
      </c>
      <c r="IKT467" s="59" t="s">
        <v>264</v>
      </c>
      <c r="IKU467" s="59" t="s">
        <v>264</v>
      </c>
      <c r="IKV467" s="59" t="s">
        <v>264</v>
      </c>
      <c r="IKW467" s="59" t="s">
        <v>264</v>
      </c>
      <c r="IKX467" s="59" t="s">
        <v>264</v>
      </c>
      <c r="IKY467" s="59" t="s">
        <v>264</v>
      </c>
      <c r="IKZ467" s="59" t="s">
        <v>264</v>
      </c>
      <c r="ILA467" s="59" t="s">
        <v>264</v>
      </c>
      <c r="ILB467" s="59" t="s">
        <v>264</v>
      </c>
      <c r="ILC467" s="59" t="s">
        <v>264</v>
      </c>
      <c r="ILD467" s="59" t="s">
        <v>264</v>
      </c>
      <c r="ILE467" s="59" t="s">
        <v>264</v>
      </c>
      <c r="ILF467" s="59" t="s">
        <v>264</v>
      </c>
      <c r="ILG467" s="59" t="s">
        <v>264</v>
      </c>
      <c r="ILH467" s="59" t="s">
        <v>264</v>
      </c>
      <c r="ILI467" s="59" t="s">
        <v>264</v>
      </c>
      <c r="ILJ467" s="59" t="s">
        <v>264</v>
      </c>
      <c r="ILK467" s="59" t="s">
        <v>264</v>
      </c>
      <c r="ILL467" s="59" t="s">
        <v>264</v>
      </c>
      <c r="ILM467" s="59" t="s">
        <v>264</v>
      </c>
      <c r="ILN467" s="59" t="s">
        <v>264</v>
      </c>
      <c r="ILO467" s="59" t="s">
        <v>264</v>
      </c>
      <c r="ILP467" s="59" t="s">
        <v>264</v>
      </c>
      <c r="ILQ467" s="59" t="s">
        <v>264</v>
      </c>
      <c r="ILR467" s="59" t="s">
        <v>264</v>
      </c>
      <c r="ILS467" s="59" t="s">
        <v>264</v>
      </c>
      <c r="ILT467" s="59" t="s">
        <v>264</v>
      </c>
      <c r="ILU467" s="59" t="s">
        <v>264</v>
      </c>
      <c r="ILV467" s="59" t="s">
        <v>264</v>
      </c>
      <c r="ILW467" s="59" t="s">
        <v>264</v>
      </c>
      <c r="ILX467" s="59" t="s">
        <v>264</v>
      </c>
      <c r="ILY467" s="59" t="s">
        <v>264</v>
      </c>
      <c r="ILZ467" s="59" t="s">
        <v>264</v>
      </c>
      <c r="IMA467" s="59" t="s">
        <v>264</v>
      </c>
      <c r="IMB467" s="59" t="s">
        <v>264</v>
      </c>
      <c r="IMC467" s="59" t="s">
        <v>264</v>
      </c>
      <c r="IMD467" s="59" t="s">
        <v>264</v>
      </c>
      <c r="IME467" s="59" t="s">
        <v>264</v>
      </c>
      <c r="IMF467" s="59" t="s">
        <v>264</v>
      </c>
      <c r="IMG467" s="59" t="s">
        <v>264</v>
      </c>
      <c r="IMH467" s="59" t="s">
        <v>264</v>
      </c>
      <c r="IMI467" s="59" t="s">
        <v>264</v>
      </c>
      <c r="IMJ467" s="59" t="s">
        <v>264</v>
      </c>
      <c r="IMK467" s="59" t="s">
        <v>264</v>
      </c>
      <c r="IML467" s="59" t="s">
        <v>264</v>
      </c>
      <c r="IMM467" s="59" t="s">
        <v>264</v>
      </c>
      <c r="IMN467" s="59" t="s">
        <v>264</v>
      </c>
      <c r="IMO467" s="59" t="s">
        <v>264</v>
      </c>
      <c r="IMP467" s="59" t="s">
        <v>264</v>
      </c>
      <c r="IMQ467" s="59" t="s">
        <v>264</v>
      </c>
      <c r="IMR467" s="59" t="s">
        <v>264</v>
      </c>
      <c r="IMS467" s="59" t="s">
        <v>264</v>
      </c>
      <c r="IMT467" s="59" t="s">
        <v>264</v>
      </c>
      <c r="IMU467" s="59" t="s">
        <v>264</v>
      </c>
      <c r="IMV467" s="59" t="s">
        <v>264</v>
      </c>
      <c r="IMW467" s="59" t="s">
        <v>264</v>
      </c>
      <c r="IMX467" s="59" t="s">
        <v>264</v>
      </c>
      <c r="IMY467" s="59" t="s">
        <v>264</v>
      </c>
      <c r="IMZ467" s="59" t="s">
        <v>264</v>
      </c>
      <c r="INA467" s="59" t="s">
        <v>264</v>
      </c>
      <c r="INB467" s="59" t="s">
        <v>264</v>
      </c>
      <c r="INC467" s="59" t="s">
        <v>264</v>
      </c>
      <c r="IND467" s="59" t="s">
        <v>264</v>
      </c>
      <c r="INE467" s="59" t="s">
        <v>264</v>
      </c>
      <c r="INF467" s="59" t="s">
        <v>264</v>
      </c>
      <c r="ING467" s="59" t="s">
        <v>264</v>
      </c>
      <c r="INH467" s="59" t="s">
        <v>264</v>
      </c>
      <c r="INI467" s="59" t="s">
        <v>264</v>
      </c>
      <c r="INJ467" s="59" t="s">
        <v>264</v>
      </c>
      <c r="INK467" s="59" t="s">
        <v>264</v>
      </c>
      <c r="INL467" s="59" t="s">
        <v>264</v>
      </c>
      <c r="INM467" s="59" t="s">
        <v>264</v>
      </c>
      <c r="INN467" s="59" t="s">
        <v>264</v>
      </c>
      <c r="INO467" s="59" t="s">
        <v>264</v>
      </c>
      <c r="INP467" s="59" t="s">
        <v>264</v>
      </c>
      <c r="INQ467" s="59" t="s">
        <v>264</v>
      </c>
      <c r="INR467" s="59" t="s">
        <v>264</v>
      </c>
      <c r="INS467" s="59" t="s">
        <v>264</v>
      </c>
      <c r="INT467" s="59" t="s">
        <v>264</v>
      </c>
      <c r="INU467" s="59" t="s">
        <v>264</v>
      </c>
      <c r="INV467" s="59" t="s">
        <v>264</v>
      </c>
      <c r="INW467" s="59" t="s">
        <v>264</v>
      </c>
      <c r="INX467" s="59" t="s">
        <v>264</v>
      </c>
      <c r="INY467" s="59" t="s">
        <v>264</v>
      </c>
      <c r="INZ467" s="59" t="s">
        <v>264</v>
      </c>
      <c r="IOA467" s="59" t="s">
        <v>264</v>
      </c>
      <c r="IOB467" s="59" t="s">
        <v>264</v>
      </c>
      <c r="IOC467" s="59" t="s">
        <v>264</v>
      </c>
      <c r="IOD467" s="59" t="s">
        <v>264</v>
      </c>
      <c r="IOE467" s="59" t="s">
        <v>264</v>
      </c>
      <c r="IOF467" s="59" t="s">
        <v>264</v>
      </c>
      <c r="IOG467" s="59" t="s">
        <v>264</v>
      </c>
      <c r="IOH467" s="59" t="s">
        <v>264</v>
      </c>
      <c r="IOI467" s="59" t="s">
        <v>264</v>
      </c>
      <c r="IOJ467" s="59" t="s">
        <v>264</v>
      </c>
      <c r="IOK467" s="59" t="s">
        <v>264</v>
      </c>
      <c r="IOL467" s="59" t="s">
        <v>264</v>
      </c>
      <c r="IOM467" s="59" t="s">
        <v>264</v>
      </c>
      <c r="ION467" s="59" t="s">
        <v>264</v>
      </c>
      <c r="IOO467" s="59" t="s">
        <v>264</v>
      </c>
      <c r="IOP467" s="59" t="s">
        <v>264</v>
      </c>
      <c r="IOQ467" s="59" t="s">
        <v>264</v>
      </c>
      <c r="IOR467" s="59" t="s">
        <v>264</v>
      </c>
      <c r="IOS467" s="59" t="s">
        <v>264</v>
      </c>
      <c r="IOT467" s="59" t="s">
        <v>264</v>
      </c>
      <c r="IOU467" s="59" t="s">
        <v>264</v>
      </c>
      <c r="IOV467" s="59" t="s">
        <v>264</v>
      </c>
      <c r="IOW467" s="59" t="s">
        <v>264</v>
      </c>
      <c r="IOX467" s="59" t="s">
        <v>264</v>
      </c>
      <c r="IOY467" s="59" t="s">
        <v>264</v>
      </c>
      <c r="IOZ467" s="59" t="s">
        <v>264</v>
      </c>
      <c r="IPA467" s="59" t="s">
        <v>264</v>
      </c>
      <c r="IPB467" s="59" t="s">
        <v>264</v>
      </c>
      <c r="IPC467" s="59" t="s">
        <v>264</v>
      </c>
      <c r="IPD467" s="59" t="s">
        <v>264</v>
      </c>
      <c r="IPE467" s="59" t="s">
        <v>264</v>
      </c>
      <c r="IPF467" s="59" t="s">
        <v>264</v>
      </c>
      <c r="IPG467" s="59" t="s">
        <v>264</v>
      </c>
      <c r="IPH467" s="59" t="s">
        <v>264</v>
      </c>
      <c r="IPI467" s="59" t="s">
        <v>264</v>
      </c>
      <c r="IPJ467" s="59" t="s">
        <v>264</v>
      </c>
      <c r="IPK467" s="59" t="s">
        <v>264</v>
      </c>
      <c r="IPL467" s="59" t="s">
        <v>264</v>
      </c>
      <c r="IPM467" s="59" t="s">
        <v>264</v>
      </c>
      <c r="IPN467" s="59" t="s">
        <v>264</v>
      </c>
      <c r="IPO467" s="59" t="s">
        <v>264</v>
      </c>
      <c r="IPP467" s="59" t="s">
        <v>264</v>
      </c>
      <c r="IPQ467" s="59" t="s">
        <v>264</v>
      </c>
      <c r="IPR467" s="59" t="s">
        <v>264</v>
      </c>
      <c r="IPS467" s="59" t="s">
        <v>264</v>
      </c>
      <c r="IPT467" s="59" t="s">
        <v>264</v>
      </c>
      <c r="IPU467" s="59" t="s">
        <v>264</v>
      </c>
      <c r="IPV467" s="59" t="s">
        <v>264</v>
      </c>
      <c r="IPW467" s="59" t="s">
        <v>264</v>
      </c>
      <c r="IPX467" s="59" t="s">
        <v>264</v>
      </c>
      <c r="IPY467" s="59" t="s">
        <v>264</v>
      </c>
      <c r="IPZ467" s="59" t="s">
        <v>264</v>
      </c>
      <c r="IQA467" s="59" t="s">
        <v>264</v>
      </c>
      <c r="IQB467" s="59" t="s">
        <v>264</v>
      </c>
      <c r="IQC467" s="59" t="s">
        <v>264</v>
      </c>
      <c r="IQD467" s="59" t="s">
        <v>264</v>
      </c>
      <c r="IQE467" s="59" t="s">
        <v>264</v>
      </c>
      <c r="IQF467" s="59" t="s">
        <v>264</v>
      </c>
      <c r="IQG467" s="59" t="s">
        <v>264</v>
      </c>
      <c r="IQH467" s="59" t="s">
        <v>264</v>
      </c>
      <c r="IQI467" s="59" t="s">
        <v>264</v>
      </c>
      <c r="IQJ467" s="59" t="s">
        <v>264</v>
      </c>
      <c r="IQK467" s="59" t="s">
        <v>264</v>
      </c>
      <c r="IQL467" s="59" t="s">
        <v>264</v>
      </c>
      <c r="IQM467" s="59" t="s">
        <v>264</v>
      </c>
      <c r="IQN467" s="59" t="s">
        <v>264</v>
      </c>
      <c r="IQO467" s="59" t="s">
        <v>264</v>
      </c>
      <c r="IQP467" s="59" t="s">
        <v>264</v>
      </c>
      <c r="IQQ467" s="59" t="s">
        <v>264</v>
      </c>
      <c r="IQR467" s="59" t="s">
        <v>264</v>
      </c>
      <c r="IQS467" s="59" t="s">
        <v>264</v>
      </c>
      <c r="IQT467" s="59" t="s">
        <v>264</v>
      </c>
      <c r="IQU467" s="59" t="s">
        <v>264</v>
      </c>
      <c r="IQV467" s="59" t="s">
        <v>264</v>
      </c>
      <c r="IQW467" s="59" t="s">
        <v>264</v>
      </c>
      <c r="IQX467" s="59" t="s">
        <v>264</v>
      </c>
      <c r="IQY467" s="59" t="s">
        <v>264</v>
      </c>
      <c r="IQZ467" s="59" t="s">
        <v>264</v>
      </c>
      <c r="IRA467" s="59" t="s">
        <v>264</v>
      </c>
      <c r="IRB467" s="59" t="s">
        <v>264</v>
      </c>
      <c r="IRC467" s="59" t="s">
        <v>264</v>
      </c>
      <c r="IRD467" s="59" t="s">
        <v>264</v>
      </c>
      <c r="IRE467" s="59" t="s">
        <v>264</v>
      </c>
      <c r="IRF467" s="59" t="s">
        <v>264</v>
      </c>
      <c r="IRG467" s="59" t="s">
        <v>264</v>
      </c>
      <c r="IRH467" s="59" t="s">
        <v>264</v>
      </c>
      <c r="IRI467" s="59" t="s">
        <v>264</v>
      </c>
      <c r="IRJ467" s="59" t="s">
        <v>264</v>
      </c>
      <c r="IRK467" s="59" t="s">
        <v>264</v>
      </c>
      <c r="IRL467" s="59" t="s">
        <v>264</v>
      </c>
      <c r="IRM467" s="59" t="s">
        <v>264</v>
      </c>
      <c r="IRN467" s="59" t="s">
        <v>264</v>
      </c>
      <c r="IRO467" s="59" t="s">
        <v>264</v>
      </c>
      <c r="IRP467" s="59" t="s">
        <v>264</v>
      </c>
      <c r="IRQ467" s="59" t="s">
        <v>264</v>
      </c>
      <c r="IRR467" s="59" t="s">
        <v>264</v>
      </c>
      <c r="IRS467" s="59" t="s">
        <v>264</v>
      </c>
      <c r="IRT467" s="59" t="s">
        <v>264</v>
      </c>
      <c r="IRU467" s="59" t="s">
        <v>264</v>
      </c>
      <c r="IRV467" s="59" t="s">
        <v>264</v>
      </c>
      <c r="IRW467" s="59" t="s">
        <v>264</v>
      </c>
      <c r="IRX467" s="59" t="s">
        <v>264</v>
      </c>
      <c r="IRY467" s="59" t="s">
        <v>264</v>
      </c>
      <c r="IRZ467" s="59" t="s">
        <v>264</v>
      </c>
      <c r="ISA467" s="59" t="s">
        <v>264</v>
      </c>
      <c r="ISB467" s="59" t="s">
        <v>264</v>
      </c>
      <c r="ISC467" s="59" t="s">
        <v>264</v>
      </c>
      <c r="ISD467" s="59" t="s">
        <v>264</v>
      </c>
      <c r="ISE467" s="59" t="s">
        <v>264</v>
      </c>
      <c r="ISF467" s="59" t="s">
        <v>264</v>
      </c>
      <c r="ISG467" s="59" t="s">
        <v>264</v>
      </c>
      <c r="ISH467" s="59" t="s">
        <v>264</v>
      </c>
      <c r="ISI467" s="59" t="s">
        <v>264</v>
      </c>
      <c r="ISJ467" s="59" t="s">
        <v>264</v>
      </c>
      <c r="ISK467" s="59" t="s">
        <v>264</v>
      </c>
      <c r="ISL467" s="59" t="s">
        <v>264</v>
      </c>
      <c r="ISM467" s="59" t="s">
        <v>264</v>
      </c>
      <c r="ISN467" s="59" t="s">
        <v>264</v>
      </c>
      <c r="ISO467" s="59" t="s">
        <v>264</v>
      </c>
      <c r="ISP467" s="59" t="s">
        <v>264</v>
      </c>
      <c r="ISQ467" s="59" t="s">
        <v>264</v>
      </c>
      <c r="ISR467" s="59" t="s">
        <v>264</v>
      </c>
      <c r="ISS467" s="59" t="s">
        <v>264</v>
      </c>
      <c r="IST467" s="59" t="s">
        <v>264</v>
      </c>
      <c r="ISU467" s="59" t="s">
        <v>264</v>
      </c>
      <c r="ISV467" s="59" t="s">
        <v>264</v>
      </c>
      <c r="ISW467" s="59" t="s">
        <v>264</v>
      </c>
      <c r="ISX467" s="59" t="s">
        <v>264</v>
      </c>
      <c r="ISY467" s="59" t="s">
        <v>264</v>
      </c>
      <c r="ISZ467" s="59" t="s">
        <v>264</v>
      </c>
      <c r="ITA467" s="59" t="s">
        <v>264</v>
      </c>
      <c r="ITB467" s="59" t="s">
        <v>264</v>
      </c>
      <c r="ITC467" s="59" t="s">
        <v>264</v>
      </c>
      <c r="ITD467" s="59" t="s">
        <v>264</v>
      </c>
      <c r="ITE467" s="59" t="s">
        <v>264</v>
      </c>
      <c r="ITF467" s="59" t="s">
        <v>264</v>
      </c>
      <c r="ITG467" s="59" t="s">
        <v>264</v>
      </c>
      <c r="ITH467" s="59" t="s">
        <v>264</v>
      </c>
      <c r="ITI467" s="59" t="s">
        <v>264</v>
      </c>
      <c r="ITJ467" s="59" t="s">
        <v>264</v>
      </c>
      <c r="ITK467" s="59" t="s">
        <v>264</v>
      </c>
      <c r="ITL467" s="59" t="s">
        <v>264</v>
      </c>
      <c r="ITM467" s="59" t="s">
        <v>264</v>
      </c>
      <c r="ITN467" s="59" t="s">
        <v>264</v>
      </c>
      <c r="ITO467" s="59" t="s">
        <v>264</v>
      </c>
      <c r="ITP467" s="59" t="s">
        <v>264</v>
      </c>
      <c r="ITQ467" s="59" t="s">
        <v>264</v>
      </c>
      <c r="ITR467" s="59" t="s">
        <v>264</v>
      </c>
      <c r="ITS467" s="59" t="s">
        <v>264</v>
      </c>
      <c r="ITT467" s="59" t="s">
        <v>264</v>
      </c>
      <c r="ITU467" s="59" t="s">
        <v>264</v>
      </c>
      <c r="ITV467" s="59" t="s">
        <v>264</v>
      </c>
      <c r="ITW467" s="59" t="s">
        <v>264</v>
      </c>
      <c r="ITX467" s="59" t="s">
        <v>264</v>
      </c>
      <c r="ITY467" s="59" t="s">
        <v>264</v>
      </c>
      <c r="ITZ467" s="59" t="s">
        <v>264</v>
      </c>
      <c r="IUA467" s="59" t="s">
        <v>264</v>
      </c>
      <c r="IUB467" s="59" t="s">
        <v>264</v>
      </c>
      <c r="IUC467" s="59" t="s">
        <v>264</v>
      </c>
      <c r="IUD467" s="59" t="s">
        <v>264</v>
      </c>
      <c r="IUE467" s="59" t="s">
        <v>264</v>
      </c>
      <c r="IUF467" s="59" t="s">
        <v>264</v>
      </c>
      <c r="IUG467" s="59" t="s">
        <v>264</v>
      </c>
      <c r="IUH467" s="59" t="s">
        <v>264</v>
      </c>
      <c r="IUI467" s="59" t="s">
        <v>264</v>
      </c>
      <c r="IUJ467" s="59" t="s">
        <v>264</v>
      </c>
      <c r="IUK467" s="59" t="s">
        <v>264</v>
      </c>
      <c r="IUL467" s="59" t="s">
        <v>264</v>
      </c>
      <c r="IUM467" s="59" t="s">
        <v>264</v>
      </c>
      <c r="IUN467" s="59" t="s">
        <v>264</v>
      </c>
      <c r="IUO467" s="59" t="s">
        <v>264</v>
      </c>
      <c r="IUP467" s="59" t="s">
        <v>264</v>
      </c>
      <c r="IUQ467" s="59" t="s">
        <v>264</v>
      </c>
      <c r="IUR467" s="59" t="s">
        <v>264</v>
      </c>
      <c r="IUS467" s="59" t="s">
        <v>264</v>
      </c>
      <c r="IUT467" s="59" t="s">
        <v>264</v>
      </c>
      <c r="IUU467" s="59" t="s">
        <v>264</v>
      </c>
      <c r="IUV467" s="59" t="s">
        <v>264</v>
      </c>
      <c r="IUW467" s="59" t="s">
        <v>264</v>
      </c>
      <c r="IUX467" s="59" t="s">
        <v>264</v>
      </c>
      <c r="IUY467" s="59" t="s">
        <v>264</v>
      </c>
      <c r="IUZ467" s="59" t="s">
        <v>264</v>
      </c>
      <c r="IVA467" s="59" t="s">
        <v>264</v>
      </c>
      <c r="IVB467" s="59" t="s">
        <v>264</v>
      </c>
      <c r="IVC467" s="59" t="s">
        <v>264</v>
      </c>
      <c r="IVD467" s="59" t="s">
        <v>264</v>
      </c>
      <c r="IVE467" s="59" t="s">
        <v>264</v>
      </c>
      <c r="IVF467" s="59" t="s">
        <v>264</v>
      </c>
      <c r="IVG467" s="59" t="s">
        <v>264</v>
      </c>
      <c r="IVH467" s="59" t="s">
        <v>264</v>
      </c>
      <c r="IVI467" s="59" t="s">
        <v>264</v>
      </c>
      <c r="IVJ467" s="59" t="s">
        <v>264</v>
      </c>
      <c r="IVK467" s="59" t="s">
        <v>264</v>
      </c>
      <c r="IVL467" s="59" t="s">
        <v>264</v>
      </c>
      <c r="IVM467" s="59" t="s">
        <v>264</v>
      </c>
      <c r="IVN467" s="59" t="s">
        <v>264</v>
      </c>
      <c r="IVO467" s="59" t="s">
        <v>264</v>
      </c>
      <c r="IVP467" s="59" t="s">
        <v>264</v>
      </c>
      <c r="IVQ467" s="59" t="s">
        <v>264</v>
      </c>
      <c r="IVR467" s="59" t="s">
        <v>264</v>
      </c>
      <c r="IVS467" s="59" t="s">
        <v>264</v>
      </c>
      <c r="IVT467" s="59" t="s">
        <v>264</v>
      </c>
      <c r="IVU467" s="59" t="s">
        <v>264</v>
      </c>
      <c r="IVV467" s="59" t="s">
        <v>264</v>
      </c>
      <c r="IVW467" s="59" t="s">
        <v>264</v>
      </c>
      <c r="IVX467" s="59" t="s">
        <v>264</v>
      </c>
      <c r="IVY467" s="59" t="s">
        <v>264</v>
      </c>
      <c r="IVZ467" s="59" t="s">
        <v>264</v>
      </c>
      <c r="IWA467" s="59" t="s">
        <v>264</v>
      </c>
      <c r="IWB467" s="59" t="s">
        <v>264</v>
      </c>
      <c r="IWC467" s="59" t="s">
        <v>264</v>
      </c>
      <c r="IWD467" s="59" t="s">
        <v>264</v>
      </c>
      <c r="IWE467" s="59" t="s">
        <v>264</v>
      </c>
      <c r="IWF467" s="59" t="s">
        <v>264</v>
      </c>
      <c r="IWG467" s="59" t="s">
        <v>264</v>
      </c>
      <c r="IWH467" s="59" t="s">
        <v>264</v>
      </c>
      <c r="IWI467" s="59" t="s">
        <v>264</v>
      </c>
      <c r="IWJ467" s="59" t="s">
        <v>264</v>
      </c>
      <c r="IWK467" s="59" t="s">
        <v>264</v>
      </c>
      <c r="IWL467" s="59" t="s">
        <v>264</v>
      </c>
      <c r="IWM467" s="59" t="s">
        <v>264</v>
      </c>
      <c r="IWN467" s="59" t="s">
        <v>264</v>
      </c>
      <c r="IWO467" s="59" t="s">
        <v>264</v>
      </c>
      <c r="IWP467" s="59" t="s">
        <v>264</v>
      </c>
      <c r="IWQ467" s="59" t="s">
        <v>264</v>
      </c>
      <c r="IWR467" s="59" t="s">
        <v>264</v>
      </c>
      <c r="IWS467" s="59" t="s">
        <v>264</v>
      </c>
      <c r="IWT467" s="59" t="s">
        <v>264</v>
      </c>
      <c r="IWU467" s="59" t="s">
        <v>264</v>
      </c>
      <c r="IWV467" s="59" t="s">
        <v>264</v>
      </c>
      <c r="IWW467" s="59" t="s">
        <v>264</v>
      </c>
      <c r="IWX467" s="59" t="s">
        <v>264</v>
      </c>
      <c r="IWY467" s="59" t="s">
        <v>264</v>
      </c>
      <c r="IWZ467" s="59" t="s">
        <v>264</v>
      </c>
      <c r="IXA467" s="59" t="s">
        <v>264</v>
      </c>
      <c r="IXB467" s="59" t="s">
        <v>264</v>
      </c>
      <c r="IXC467" s="59" t="s">
        <v>264</v>
      </c>
      <c r="IXD467" s="59" t="s">
        <v>264</v>
      </c>
      <c r="IXE467" s="59" t="s">
        <v>264</v>
      </c>
      <c r="IXF467" s="59" t="s">
        <v>264</v>
      </c>
      <c r="IXG467" s="59" t="s">
        <v>264</v>
      </c>
      <c r="IXH467" s="59" t="s">
        <v>264</v>
      </c>
      <c r="IXI467" s="59" t="s">
        <v>264</v>
      </c>
      <c r="IXJ467" s="59" t="s">
        <v>264</v>
      </c>
      <c r="IXK467" s="59" t="s">
        <v>264</v>
      </c>
      <c r="IXL467" s="59" t="s">
        <v>264</v>
      </c>
      <c r="IXM467" s="59" t="s">
        <v>264</v>
      </c>
      <c r="IXN467" s="59" t="s">
        <v>264</v>
      </c>
      <c r="IXO467" s="59" t="s">
        <v>264</v>
      </c>
      <c r="IXP467" s="59" t="s">
        <v>264</v>
      </c>
      <c r="IXQ467" s="59" t="s">
        <v>264</v>
      </c>
      <c r="IXR467" s="59" t="s">
        <v>264</v>
      </c>
      <c r="IXS467" s="59" t="s">
        <v>264</v>
      </c>
      <c r="IXT467" s="59" t="s">
        <v>264</v>
      </c>
      <c r="IXU467" s="59" t="s">
        <v>264</v>
      </c>
      <c r="IXV467" s="59" t="s">
        <v>264</v>
      </c>
      <c r="IXW467" s="59" t="s">
        <v>264</v>
      </c>
      <c r="IXX467" s="59" t="s">
        <v>264</v>
      </c>
      <c r="IXY467" s="59" t="s">
        <v>264</v>
      </c>
      <c r="IXZ467" s="59" t="s">
        <v>264</v>
      </c>
      <c r="IYA467" s="59" t="s">
        <v>264</v>
      </c>
      <c r="IYB467" s="59" t="s">
        <v>264</v>
      </c>
      <c r="IYC467" s="59" t="s">
        <v>264</v>
      </c>
      <c r="IYD467" s="59" t="s">
        <v>264</v>
      </c>
      <c r="IYE467" s="59" t="s">
        <v>264</v>
      </c>
      <c r="IYF467" s="59" t="s">
        <v>264</v>
      </c>
      <c r="IYG467" s="59" t="s">
        <v>264</v>
      </c>
      <c r="IYH467" s="59" t="s">
        <v>264</v>
      </c>
      <c r="IYI467" s="59" t="s">
        <v>264</v>
      </c>
      <c r="IYJ467" s="59" t="s">
        <v>264</v>
      </c>
      <c r="IYK467" s="59" t="s">
        <v>264</v>
      </c>
      <c r="IYL467" s="59" t="s">
        <v>264</v>
      </c>
      <c r="IYM467" s="59" t="s">
        <v>264</v>
      </c>
      <c r="IYN467" s="59" t="s">
        <v>264</v>
      </c>
      <c r="IYO467" s="59" t="s">
        <v>264</v>
      </c>
      <c r="IYP467" s="59" t="s">
        <v>264</v>
      </c>
      <c r="IYQ467" s="59" t="s">
        <v>264</v>
      </c>
      <c r="IYR467" s="59" t="s">
        <v>264</v>
      </c>
      <c r="IYS467" s="59" t="s">
        <v>264</v>
      </c>
      <c r="IYT467" s="59" t="s">
        <v>264</v>
      </c>
      <c r="IYU467" s="59" t="s">
        <v>264</v>
      </c>
      <c r="IYV467" s="59" t="s">
        <v>264</v>
      </c>
      <c r="IYW467" s="59" t="s">
        <v>264</v>
      </c>
      <c r="IYX467" s="59" t="s">
        <v>264</v>
      </c>
      <c r="IYY467" s="59" t="s">
        <v>264</v>
      </c>
      <c r="IYZ467" s="59" t="s">
        <v>264</v>
      </c>
      <c r="IZA467" s="59" t="s">
        <v>264</v>
      </c>
      <c r="IZB467" s="59" t="s">
        <v>264</v>
      </c>
      <c r="IZC467" s="59" t="s">
        <v>264</v>
      </c>
      <c r="IZD467" s="59" t="s">
        <v>264</v>
      </c>
      <c r="IZE467" s="59" t="s">
        <v>264</v>
      </c>
      <c r="IZF467" s="59" t="s">
        <v>264</v>
      </c>
      <c r="IZG467" s="59" t="s">
        <v>264</v>
      </c>
      <c r="IZH467" s="59" t="s">
        <v>264</v>
      </c>
      <c r="IZI467" s="59" t="s">
        <v>264</v>
      </c>
      <c r="IZJ467" s="59" t="s">
        <v>264</v>
      </c>
      <c r="IZK467" s="59" t="s">
        <v>264</v>
      </c>
      <c r="IZL467" s="59" t="s">
        <v>264</v>
      </c>
      <c r="IZM467" s="59" t="s">
        <v>264</v>
      </c>
      <c r="IZN467" s="59" t="s">
        <v>264</v>
      </c>
      <c r="IZO467" s="59" t="s">
        <v>264</v>
      </c>
      <c r="IZP467" s="59" t="s">
        <v>264</v>
      </c>
      <c r="IZQ467" s="59" t="s">
        <v>264</v>
      </c>
      <c r="IZR467" s="59" t="s">
        <v>264</v>
      </c>
      <c r="IZS467" s="59" t="s">
        <v>264</v>
      </c>
      <c r="IZT467" s="59" t="s">
        <v>264</v>
      </c>
      <c r="IZU467" s="59" t="s">
        <v>264</v>
      </c>
      <c r="IZV467" s="59" t="s">
        <v>264</v>
      </c>
      <c r="IZW467" s="59" t="s">
        <v>264</v>
      </c>
      <c r="IZX467" s="59" t="s">
        <v>264</v>
      </c>
      <c r="IZY467" s="59" t="s">
        <v>264</v>
      </c>
      <c r="IZZ467" s="59" t="s">
        <v>264</v>
      </c>
      <c r="JAA467" s="59" t="s">
        <v>264</v>
      </c>
      <c r="JAB467" s="59" t="s">
        <v>264</v>
      </c>
      <c r="JAC467" s="59" t="s">
        <v>264</v>
      </c>
      <c r="JAD467" s="59" t="s">
        <v>264</v>
      </c>
      <c r="JAE467" s="59" t="s">
        <v>264</v>
      </c>
      <c r="JAF467" s="59" t="s">
        <v>264</v>
      </c>
      <c r="JAG467" s="59" t="s">
        <v>264</v>
      </c>
      <c r="JAH467" s="59" t="s">
        <v>264</v>
      </c>
      <c r="JAI467" s="59" t="s">
        <v>264</v>
      </c>
      <c r="JAJ467" s="59" t="s">
        <v>264</v>
      </c>
      <c r="JAK467" s="59" t="s">
        <v>264</v>
      </c>
      <c r="JAL467" s="59" t="s">
        <v>264</v>
      </c>
      <c r="JAM467" s="59" t="s">
        <v>264</v>
      </c>
      <c r="JAN467" s="59" t="s">
        <v>264</v>
      </c>
      <c r="JAO467" s="59" t="s">
        <v>264</v>
      </c>
      <c r="JAP467" s="59" t="s">
        <v>264</v>
      </c>
      <c r="JAQ467" s="59" t="s">
        <v>264</v>
      </c>
      <c r="JAR467" s="59" t="s">
        <v>264</v>
      </c>
      <c r="JAS467" s="59" t="s">
        <v>264</v>
      </c>
      <c r="JAT467" s="59" t="s">
        <v>264</v>
      </c>
      <c r="JAU467" s="59" t="s">
        <v>264</v>
      </c>
      <c r="JAV467" s="59" t="s">
        <v>264</v>
      </c>
      <c r="JAW467" s="59" t="s">
        <v>264</v>
      </c>
      <c r="JAX467" s="59" t="s">
        <v>264</v>
      </c>
      <c r="JAY467" s="59" t="s">
        <v>264</v>
      </c>
      <c r="JAZ467" s="59" t="s">
        <v>264</v>
      </c>
      <c r="JBA467" s="59" t="s">
        <v>264</v>
      </c>
      <c r="JBB467" s="59" t="s">
        <v>264</v>
      </c>
      <c r="JBC467" s="59" t="s">
        <v>264</v>
      </c>
      <c r="JBD467" s="59" t="s">
        <v>264</v>
      </c>
      <c r="JBE467" s="59" t="s">
        <v>264</v>
      </c>
      <c r="JBF467" s="59" t="s">
        <v>264</v>
      </c>
      <c r="JBG467" s="59" t="s">
        <v>264</v>
      </c>
      <c r="JBH467" s="59" t="s">
        <v>264</v>
      </c>
      <c r="JBI467" s="59" t="s">
        <v>264</v>
      </c>
      <c r="JBJ467" s="59" t="s">
        <v>264</v>
      </c>
      <c r="JBK467" s="59" t="s">
        <v>264</v>
      </c>
      <c r="JBL467" s="59" t="s">
        <v>264</v>
      </c>
      <c r="JBM467" s="59" t="s">
        <v>264</v>
      </c>
      <c r="JBN467" s="59" t="s">
        <v>264</v>
      </c>
      <c r="JBO467" s="59" t="s">
        <v>264</v>
      </c>
      <c r="JBP467" s="59" t="s">
        <v>264</v>
      </c>
      <c r="JBQ467" s="59" t="s">
        <v>264</v>
      </c>
      <c r="JBR467" s="59" t="s">
        <v>264</v>
      </c>
      <c r="JBS467" s="59" t="s">
        <v>264</v>
      </c>
      <c r="JBT467" s="59" t="s">
        <v>264</v>
      </c>
      <c r="JBU467" s="59" t="s">
        <v>264</v>
      </c>
      <c r="JBV467" s="59" t="s">
        <v>264</v>
      </c>
      <c r="JBW467" s="59" t="s">
        <v>264</v>
      </c>
      <c r="JBX467" s="59" t="s">
        <v>264</v>
      </c>
      <c r="JBY467" s="59" t="s">
        <v>264</v>
      </c>
      <c r="JBZ467" s="59" t="s">
        <v>264</v>
      </c>
      <c r="JCA467" s="59" t="s">
        <v>264</v>
      </c>
      <c r="JCB467" s="59" t="s">
        <v>264</v>
      </c>
      <c r="JCC467" s="59" t="s">
        <v>264</v>
      </c>
      <c r="JCD467" s="59" t="s">
        <v>264</v>
      </c>
      <c r="JCE467" s="59" t="s">
        <v>264</v>
      </c>
      <c r="JCF467" s="59" t="s">
        <v>264</v>
      </c>
      <c r="JCG467" s="59" t="s">
        <v>264</v>
      </c>
      <c r="JCH467" s="59" t="s">
        <v>264</v>
      </c>
      <c r="JCI467" s="59" t="s">
        <v>264</v>
      </c>
      <c r="JCJ467" s="59" t="s">
        <v>264</v>
      </c>
      <c r="JCK467" s="59" t="s">
        <v>264</v>
      </c>
      <c r="JCL467" s="59" t="s">
        <v>264</v>
      </c>
      <c r="JCM467" s="59" t="s">
        <v>264</v>
      </c>
      <c r="JCN467" s="59" t="s">
        <v>264</v>
      </c>
      <c r="JCO467" s="59" t="s">
        <v>264</v>
      </c>
      <c r="JCP467" s="59" t="s">
        <v>264</v>
      </c>
      <c r="JCQ467" s="59" t="s">
        <v>264</v>
      </c>
      <c r="JCR467" s="59" t="s">
        <v>264</v>
      </c>
      <c r="JCS467" s="59" t="s">
        <v>264</v>
      </c>
      <c r="JCT467" s="59" t="s">
        <v>264</v>
      </c>
      <c r="JCU467" s="59" t="s">
        <v>264</v>
      </c>
      <c r="JCV467" s="59" t="s">
        <v>264</v>
      </c>
      <c r="JCW467" s="59" t="s">
        <v>264</v>
      </c>
      <c r="JCX467" s="59" t="s">
        <v>264</v>
      </c>
      <c r="JCY467" s="59" t="s">
        <v>264</v>
      </c>
      <c r="JCZ467" s="59" t="s">
        <v>264</v>
      </c>
      <c r="JDA467" s="59" t="s">
        <v>264</v>
      </c>
      <c r="JDB467" s="59" t="s">
        <v>264</v>
      </c>
      <c r="JDC467" s="59" t="s">
        <v>264</v>
      </c>
      <c r="JDD467" s="59" t="s">
        <v>264</v>
      </c>
      <c r="JDE467" s="59" t="s">
        <v>264</v>
      </c>
      <c r="JDF467" s="59" t="s">
        <v>264</v>
      </c>
      <c r="JDG467" s="59" t="s">
        <v>264</v>
      </c>
      <c r="JDH467" s="59" t="s">
        <v>264</v>
      </c>
      <c r="JDI467" s="59" t="s">
        <v>264</v>
      </c>
      <c r="JDJ467" s="59" t="s">
        <v>264</v>
      </c>
      <c r="JDK467" s="59" t="s">
        <v>264</v>
      </c>
      <c r="JDL467" s="59" t="s">
        <v>264</v>
      </c>
      <c r="JDM467" s="59" t="s">
        <v>264</v>
      </c>
      <c r="JDN467" s="59" t="s">
        <v>264</v>
      </c>
      <c r="JDO467" s="59" t="s">
        <v>264</v>
      </c>
      <c r="JDP467" s="59" t="s">
        <v>264</v>
      </c>
      <c r="JDQ467" s="59" t="s">
        <v>264</v>
      </c>
      <c r="JDR467" s="59" t="s">
        <v>264</v>
      </c>
      <c r="JDS467" s="59" t="s">
        <v>264</v>
      </c>
      <c r="JDT467" s="59" t="s">
        <v>264</v>
      </c>
      <c r="JDU467" s="59" t="s">
        <v>264</v>
      </c>
      <c r="JDV467" s="59" t="s">
        <v>264</v>
      </c>
      <c r="JDW467" s="59" t="s">
        <v>264</v>
      </c>
      <c r="JDX467" s="59" t="s">
        <v>264</v>
      </c>
      <c r="JDY467" s="59" t="s">
        <v>264</v>
      </c>
      <c r="JDZ467" s="59" t="s">
        <v>264</v>
      </c>
      <c r="JEA467" s="59" t="s">
        <v>264</v>
      </c>
      <c r="JEB467" s="59" t="s">
        <v>264</v>
      </c>
      <c r="JEC467" s="59" t="s">
        <v>264</v>
      </c>
      <c r="JED467" s="59" t="s">
        <v>264</v>
      </c>
      <c r="JEE467" s="59" t="s">
        <v>264</v>
      </c>
      <c r="JEF467" s="59" t="s">
        <v>264</v>
      </c>
      <c r="JEG467" s="59" t="s">
        <v>264</v>
      </c>
      <c r="JEH467" s="59" t="s">
        <v>264</v>
      </c>
      <c r="JEI467" s="59" t="s">
        <v>264</v>
      </c>
      <c r="JEJ467" s="59" t="s">
        <v>264</v>
      </c>
      <c r="JEK467" s="59" t="s">
        <v>264</v>
      </c>
      <c r="JEL467" s="59" t="s">
        <v>264</v>
      </c>
      <c r="JEM467" s="59" t="s">
        <v>264</v>
      </c>
      <c r="JEN467" s="59" t="s">
        <v>264</v>
      </c>
      <c r="JEO467" s="59" t="s">
        <v>264</v>
      </c>
      <c r="JEP467" s="59" t="s">
        <v>264</v>
      </c>
      <c r="JEQ467" s="59" t="s">
        <v>264</v>
      </c>
      <c r="JER467" s="59" t="s">
        <v>264</v>
      </c>
      <c r="JES467" s="59" t="s">
        <v>264</v>
      </c>
      <c r="JET467" s="59" t="s">
        <v>264</v>
      </c>
      <c r="JEU467" s="59" t="s">
        <v>264</v>
      </c>
      <c r="JEV467" s="59" t="s">
        <v>264</v>
      </c>
      <c r="JEW467" s="59" t="s">
        <v>264</v>
      </c>
      <c r="JEX467" s="59" t="s">
        <v>264</v>
      </c>
      <c r="JEY467" s="59" t="s">
        <v>264</v>
      </c>
      <c r="JEZ467" s="59" t="s">
        <v>264</v>
      </c>
      <c r="JFA467" s="59" t="s">
        <v>264</v>
      </c>
      <c r="JFB467" s="59" t="s">
        <v>264</v>
      </c>
      <c r="JFC467" s="59" t="s">
        <v>264</v>
      </c>
      <c r="JFD467" s="59" t="s">
        <v>264</v>
      </c>
      <c r="JFE467" s="59" t="s">
        <v>264</v>
      </c>
      <c r="JFF467" s="59" t="s">
        <v>264</v>
      </c>
      <c r="JFG467" s="59" t="s">
        <v>264</v>
      </c>
      <c r="JFH467" s="59" t="s">
        <v>264</v>
      </c>
      <c r="JFI467" s="59" t="s">
        <v>264</v>
      </c>
      <c r="JFJ467" s="59" t="s">
        <v>264</v>
      </c>
      <c r="JFK467" s="59" t="s">
        <v>264</v>
      </c>
      <c r="JFL467" s="59" t="s">
        <v>264</v>
      </c>
      <c r="JFM467" s="59" t="s">
        <v>264</v>
      </c>
      <c r="JFN467" s="59" t="s">
        <v>264</v>
      </c>
      <c r="JFO467" s="59" t="s">
        <v>264</v>
      </c>
      <c r="JFP467" s="59" t="s">
        <v>264</v>
      </c>
      <c r="JFQ467" s="59" t="s">
        <v>264</v>
      </c>
      <c r="JFR467" s="59" t="s">
        <v>264</v>
      </c>
      <c r="JFS467" s="59" t="s">
        <v>264</v>
      </c>
      <c r="JFT467" s="59" t="s">
        <v>264</v>
      </c>
      <c r="JFU467" s="59" t="s">
        <v>264</v>
      </c>
      <c r="JFV467" s="59" t="s">
        <v>264</v>
      </c>
      <c r="JFW467" s="59" t="s">
        <v>264</v>
      </c>
      <c r="JFX467" s="59" t="s">
        <v>264</v>
      </c>
      <c r="JFY467" s="59" t="s">
        <v>264</v>
      </c>
      <c r="JFZ467" s="59" t="s">
        <v>264</v>
      </c>
      <c r="JGA467" s="59" t="s">
        <v>264</v>
      </c>
      <c r="JGB467" s="59" t="s">
        <v>264</v>
      </c>
      <c r="JGC467" s="59" t="s">
        <v>264</v>
      </c>
      <c r="JGD467" s="59" t="s">
        <v>264</v>
      </c>
      <c r="JGE467" s="59" t="s">
        <v>264</v>
      </c>
      <c r="JGF467" s="59" t="s">
        <v>264</v>
      </c>
      <c r="JGG467" s="59" t="s">
        <v>264</v>
      </c>
      <c r="JGH467" s="59" t="s">
        <v>264</v>
      </c>
      <c r="JGI467" s="59" t="s">
        <v>264</v>
      </c>
      <c r="JGJ467" s="59" t="s">
        <v>264</v>
      </c>
      <c r="JGK467" s="59" t="s">
        <v>264</v>
      </c>
      <c r="JGL467" s="59" t="s">
        <v>264</v>
      </c>
      <c r="JGM467" s="59" t="s">
        <v>264</v>
      </c>
      <c r="JGN467" s="59" t="s">
        <v>264</v>
      </c>
      <c r="JGO467" s="59" t="s">
        <v>264</v>
      </c>
      <c r="JGP467" s="59" t="s">
        <v>264</v>
      </c>
      <c r="JGQ467" s="59" t="s">
        <v>264</v>
      </c>
      <c r="JGR467" s="59" t="s">
        <v>264</v>
      </c>
      <c r="JGS467" s="59" t="s">
        <v>264</v>
      </c>
      <c r="JGT467" s="59" t="s">
        <v>264</v>
      </c>
      <c r="JGU467" s="59" t="s">
        <v>264</v>
      </c>
      <c r="JGV467" s="59" t="s">
        <v>264</v>
      </c>
      <c r="JGW467" s="59" t="s">
        <v>264</v>
      </c>
      <c r="JGX467" s="59" t="s">
        <v>264</v>
      </c>
      <c r="JGY467" s="59" t="s">
        <v>264</v>
      </c>
      <c r="JGZ467" s="59" t="s">
        <v>264</v>
      </c>
      <c r="JHA467" s="59" t="s">
        <v>264</v>
      </c>
      <c r="JHB467" s="59" t="s">
        <v>264</v>
      </c>
      <c r="JHC467" s="59" t="s">
        <v>264</v>
      </c>
      <c r="JHD467" s="59" t="s">
        <v>264</v>
      </c>
      <c r="JHE467" s="59" t="s">
        <v>264</v>
      </c>
      <c r="JHF467" s="59" t="s">
        <v>264</v>
      </c>
      <c r="JHG467" s="59" t="s">
        <v>264</v>
      </c>
      <c r="JHH467" s="59" t="s">
        <v>264</v>
      </c>
      <c r="JHI467" s="59" t="s">
        <v>264</v>
      </c>
      <c r="JHJ467" s="59" t="s">
        <v>264</v>
      </c>
      <c r="JHK467" s="59" t="s">
        <v>264</v>
      </c>
      <c r="JHL467" s="59" t="s">
        <v>264</v>
      </c>
      <c r="JHM467" s="59" t="s">
        <v>264</v>
      </c>
      <c r="JHN467" s="59" t="s">
        <v>264</v>
      </c>
      <c r="JHO467" s="59" t="s">
        <v>264</v>
      </c>
      <c r="JHP467" s="59" t="s">
        <v>264</v>
      </c>
      <c r="JHQ467" s="59" t="s">
        <v>264</v>
      </c>
      <c r="JHR467" s="59" t="s">
        <v>264</v>
      </c>
      <c r="JHS467" s="59" t="s">
        <v>264</v>
      </c>
      <c r="JHT467" s="59" t="s">
        <v>264</v>
      </c>
      <c r="JHU467" s="59" t="s">
        <v>264</v>
      </c>
      <c r="JHV467" s="59" t="s">
        <v>264</v>
      </c>
      <c r="JHW467" s="59" t="s">
        <v>264</v>
      </c>
      <c r="JHX467" s="59" t="s">
        <v>264</v>
      </c>
      <c r="JHY467" s="59" t="s">
        <v>264</v>
      </c>
      <c r="JHZ467" s="59" t="s">
        <v>264</v>
      </c>
      <c r="JIA467" s="59" t="s">
        <v>264</v>
      </c>
      <c r="JIB467" s="59" t="s">
        <v>264</v>
      </c>
      <c r="JIC467" s="59" t="s">
        <v>264</v>
      </c>
      <c r="JID467" s="59" t="s">
        <v>264</v>
      </c>
      <c r="JIE467" s="59" t="s">
        <v>264</v>
      </c>
      <c r="JIF467" s="59" t="s">
        <v>264</v>
      </c>
      <c r="JIG467" s="59" t="s">
        <v>264</v>
      </c>
      <c r="JIH467" s="59" t="s">
        <v>264</v>
      </c>
      <c r="JII467" s="59" t="s">
        <v>264</v>
      </c>
      <c r="JIJ467" s="59" t="s">
        <v>264</v>
      </c>
      <c r="JIK467" s="59" t="s">
        <v>264</v>
      </c>
      <c r="JIL467" s="59" t="s">
        <v>264</v>
      </c>
      <c r="JIM467" s="59" t="s">
        <v>264</v>
      </c>
      <c r="JIN467" s="59" t="s">
        <v>264</v>
      </c>
      <c r="JIO467" s="59" t="s">
        <v>264</v>
      </c>
      <c r="JIP467" s="59" t="s">
        <v>264</v>
      </c>
      <c r="JIQ467" s="59" t="s">
        <v>264</v>
      </c>
      <c r="JIR467" s="59" t="s">
        <v>264</v>
      </c>
      <c r="JIS467" s="59" t="s">
        <v>264</v>
      </c>
      <c r="JIT467" s="59" t="s">
        <v>264</v>
      </c>
      <c r="JIU467" s="59" t="s">
        <v>264</v>
      </c>
      <c r="JIV467" s="59" t="s">
        <v>264</v>
      </c>
      <c r="JIW467" s="59" t="s">
        <v>264</v>
      </c>
      <c r="JIX467" s="59" t="s">
        <v>264</v>
      </c>
      <c r="JIY467" s="59" t="s">
        <v>264</v>
      </c>
      <c r="JIZ467" s="59" t="s">
        <v>264</v>
      </c>
      <c r="JJA467" s="59" t="s">
        <v>264</v>
      </c>
      <c r="JJB467" s="59" t="s">
        <v>264</v>
      </c>
      <c r="JJC467" s="59" t="s">
        <v>264</v>
      </c>
      <c r="JJD467" s="59" t="s">
        <v>264</v>
      </c>
      <c r="JJE467" s="59" t="s">
        <v>264</v>
      </c>
      <c r="JJF467" s="59" t="s">
        <v>264</v>
      </c>
      <c r="JJG467" s="59" t="s">
        <v>264</v>
      </c>
      <c r="JJH467" s="59" t="s">
        <v>264</v>
      </c>
      <c r="JJI467" s="59" t="s">
        <v>264</v>
      </c>
      <c r="JJJ467" s="59" t="s">
        <v>264</v>
      </c>
      <c r="JJK467" s="59" t="s">
        <v>264</v>
      </c>
      <c r="JJL467" s="59" t="s">
        <v>264</v>
      </c>
      <c r="JJM467" s="59" t="s">
        <v>264</v>
      </c>
      <c r="JJN467" s="59" t="s">
        <v>264</v>
      </c>
      <c r="JJO467" s="59" t="s">
        <v>264</v>
      </c>
      <c r="JJP467" s="59" t="s">
        <v>264</v>
      </c>
      <c r="JJQ467" s="59" t="s">
        <v>264</v>
      </c>
      <c r="JJR467" s="59" t="s">
        <v>264</v>
      </c>
      <c r="JJS467" s="59" t="s">
        <v>264</v>
      </c>
      <c r="JJT467" s="59" t="s">
        <v>264</v>
      </c>
      <c r="JJU467" s="59" t="s">
        <v>264</v>
      </c>
      <c r="JJV467" s="59" t="s">
        <v>264</v>
      </c>
      <c r="JJW467" s="59" t="s">
        <v>264</v>
      </c>
      <c r="JJX467" s="59" t="s">
        <v>264</v>
      </c>
      <c r="JJY467" s="59" t="s">
        <v>264</v>
      </c>
      <c r="JJZ467" s="59" t="s">
        <v>264</v>
      </c>
      <c r="JKA467" s="59" t="s">
        <v>264</v>
      </c>
      <c r="JKB467" s="59" t="s">
        <v>264</v>
      </c>
      <c r="JKC467" s="59" t="s">
        <v>264</v>
      </c>
      <c r="JKD467" s="59" t="s">
        <v>264</v>
      </c>
      <c r="JKE467" s="59" t="s">
        <v>264</v>
      </c>
      <c r="JKF467" s="59" t="s">
        <v>264</v>
      </c>
      <c r="JKG467" s="59" t="s">
        <v>264</v>
      </c>
      <c r="JKH467" s="59" t="s">
        <v>264</v>
      </c>
      <c r="JKI467" s="59" t="s">
        <v>264</v>
      </c>
      <c r="JKJ467" s="59" t="s">
        <v>264</v>
      </c>
      <c r="JKK467" s="59" t="s">
        <v>264</v>
      </c>
      <c r="JKL467" s="59" t="s">
        <v>264</v>
      </c>
      <c r="JKM467" s="59" t="s">
        <v>264</v>
      </c>
      <c r="JKN467" s="59" t="s">
        <v>264</v>
      </c>
      <c r="JKO467" s="59" t="s">
        <v>264</v>
      </c>
      <c r="JKP467" s="59" t="s">
        <v>264</v>
      </c>
      <c r="JKQ467" s="59" t="s">
        <v>264</v>
      </c>
      <c r="JKR467" s="59" t="s">
        <v>264</v>
      </c>
      <c r="JKS467" s="59" t="s">
        <v>264</v>
      </c>
      <c r="JKT467" s="59" t="s">
        <v>264</v>
      </c>
      <c r="JKU467" s="59" t="s">
        <v>264</v>
      </c>
      <c r="JKV467" s="59" t="s">
        <v>264</v>
      </c>
      <c r="JKW467" s="59" t="s">
        <v>264</v>
      </c>
      <c r="JKX467" s="59" t="s">
        <v>264</v>
      </c>
      <c r="JKY467" s="59" t="s">
        <v>264</v>
      </c>
      <c r="JKZ467" s="59" t="s">
        <v>264</v>
      </c>
      <c r="JLA467" s="59" t="s">
        <v>264</v>
      </c>
      <c r="JLB467" s="59" t="s">
        <v>264</v>
      </c>
      <c r="JLC467" s="59" t="s">
        <v>264</v>
      </c>
      <c r="JLD467" s="59" t="s">
        <v>264</v>
      </c>
      <c r="JLE467" s="59" t="s">
        <v>264</v>
      </c>
      <c r="JLF467" s="59" t="s">
        <v>264</v>
      </c>
      <c r="JLG467" s="59" t="s">
        <v>264</v>
      </c>
      <c r="JLH467" s="59" t="s">
        <v>264</v>
      </c>
      <c r="JLI467" s="59" t="s">
        <v>264</v>
      </c>
      <c r="JLJ467" s="59" t="s">
        <v>264</v>
      </c>
      <c r="JLK467" s="59" t="s">
        <v>264</v>
      </c>
      <c r="JLL467" s="59" t="s">
        <v>264</v>
      </c>
      <c r="JLM467" s="59" t="s">
        <v>264</v>
      </c>
      <c r="JLN467" s="59" t="s">
        <v>264</v>
      </c>
      <c r="JLO467" s="59" t="s">
        <v>264</v>
      </c>
      <c r="JLP467" s="59" t="s">
        <v>264</v>
      </c>
      <c r="JLQ467" s="59" t="s">
        <v>264</v>
      </c>
      <c r="JLR467" s="59" t="s">
        <v>264</v>
      </c>
      <c r="JLS467" s="59" t="s">
        <v>264</v>
      </c>
      <c r="JLT467" s="59" t="s">
        <v>264</v>
      </c>
      <c r="JLU467" s="59" t="s">
        <v>264</v>
      </c>
      <c r="JLV467" s="59" t="s">
        <v>264</v>
      </c>
      <c r="JLW467" s="59" t="s">
        <v>264</v>
      </c>
      <c r="JLX467" s="59" t="s">
        <v>264</v>
      </c>
      <c r="JLY467" s="59" t="s">
        <v>264</v>
      </c>
      <c r="JLZ467" s="59" t="s">
        <v>264</v>
      </c>
      <c r="JMA467" s="59" t="s">
        <v>264</v>
      </c>
      <c r="JMB467" s="59" t="s">
        <v>264</v>
      </c>
      <c r="JMC467" s="59" t="s">
        <v>264</v>
      </c>
      <c r="JMD467" s="59" t="s">
        <v>264</v>
      </c>
      <c r="JME467" s="59" t="s">
        <v>264</v>
      </c>
      <c r="JMF467" s="59" t="s">
        <v>264</v>
      </c>
      <c r="JMG467" s="59" t="s">
        <v>264</v>
      </c>
      <c r="JMH467" s="59" t="s">
        <v>264</v>
      </c>
      <c r="JMI467" s="59" t="s">
        <v>264</v>
      </c>
      <c r="JMJ467" s="59" t="s">
        <v>264</v>
      </c>
      <c r="JMK467" s="59" t="s">
        <v>264</v>
      </c>
      <c r="JML467" s="59" t="s">
        <v>264</v>
      </c>
      <c r="JMM467" s="59" t="s">
        <v>264</v>
      </c>
      <c r="JMN467" s="59" t="s">
        <v>264</v>
      </c>
      <c r="JMO467" s="59" t="s">
        <v>264</v>
      </c>
      <c r="JMP467" s="59" t="s">
        <v>264</v>
      </c>
      <c r="JMQ467" s="59" t="s">
        <v>264</v>
      </c>
      <c r="JMR467" s="59" t="s">
        <v>264</v>
      </c>
      <c r="JMS467" s="59" t="s">
        <v>264</v>
      </c>
      <c r="JMT467" s="59" t="s">
        <v>264</v>
      </c>
      <c r="JMU467" s="59" t="s">
        <v>264</v>
      </c>
      <c r="JMV467" s="59" t="s">
        <v>264</v>
      </c>
      <c r="JMW467" s="59" t="s">
        <v>264</v>
      </c>
      <c r="JMX467" s="59" t="s">
        <v>264</v>
      </c>
      <c r="JMY467" s="59" t="s">
        <v>264</v>
      </c>
      <c r="JMZ467" s="59" t="s">
        <v>264</v>
      </c>
      <c r="JNA467" s="59" t="s">
        <v>264</v>
      </c>
      <c r="JNB467" s="59" t="s">
        <v>264</v>
      </c>
      <c r="JNC467" s="59" t="s">
        <v>264</v>
      </c>
      <c r="JND467" s="59" t="s">
        <v>264</v>
      </c>
      <c r="JNE467" s="59" t="s">
        <v>264</v>
      </c>
      <c r="JNF467" s="59" t="s">
        <v>264</v>
      </c>
      <c r="JNG467" s="59" t="s">
        <v>264</v>
      </c>
      <c r="JNH467" s="59" t="s">
        <v>264</v>
      </c>
      <c r="JNI467" s="59" t="s">
        <v>264</v>
      </c>
      <c r="JNJ467" s="59" t="s">
        <v>264</v>
      </c>
      <c r="JNK467" s="59" t="s">
        <v>264</v>
      </c>
      <c r="JNL467" s="59" t="s">
        <v>264</v>
      </c>
      <c r="JNM467" s="59" t="s">
        <v>264</v>
      </c>
      <c r="JNN467" s="59" t="s">
        <v>264</v>
      </c>
      <c r="JNO467" s="59" t="s">
        <v>264</v>
      </c>
      <c r="JNP467" s="59" t="s">
        <v>264</v>
      </c>
      <c r="JNQ467" s="59" t="s">
        <v>264</v>
      </c>
      <c r="JNR467" s="59" t="s">
        <v>264</v>
      </c>
      <c r="JNS467" s="59" t="s">
        <v>264</v>
      </c>
      <c r="JNT467" s="59" t="s">
        <v>264</v>
      </c>
      <c r="JNU467" s="59" t="s">
        <v>264</v>
      </c>
      <c r="JNV467" s="59" t="s">
        <v>264</v>
      </c>
      <c r="JNW467" s="59" t="s">
        <v>264</v>
      </c>
      <c r="JNX467" s="59" t="s">
        <v>264</v>
      </c>
      <c r="JNY467" s="59" t="s">
        <v>264</v>
      </c>
      <c r="JNZ467" s="59" t="s">
        <v>264</v>
      </c>
      <c r="JOA467" s="59" t="s">
        <v>264</v>
      </c>
      <c r="JOB467" s="59" t="s">
        <v>264</v>
      </c>
      <c r="JOC467" s="59" t="s">
        <v>264</v>
      </c>
      <c r="JOD467" s="59" t="s">
        <v>264</v>
      </c>
      <c r="JOE467" s="59" t="s">
        <v>264</v>
      </c>
      <c r="JOF467" s="59" t="s">
        <v>264</v>
      </c>
      <c r="JOG467" s="59" t="s">
        <v>264</v>
      </c>
      <c r="JOH467" s="59" t="s">
        <v>264</v>
      </c>
      <c r="JOI467" s="59" t="s">
        <v>264</v>
      </c>
      <c r="JOJ467" s="59" t="s">
        <v>264</v>
      </c>
      <c r="JOK467" s="59" t="s">
        <v>264</v>
      </c>
      <c r="JOL467" s="59" t="s">
        <v>264</v>
      </c>
      <c r="JOM467" s="59" t="s">
        <v>264</v>
      </c>
      <c r="JON467" s="59" t="s">
        <v>264</v>
      </c>
      <c r="JOO467" s="59" t="s">
        <v>264</v>
      </c>
      <c r="JOP467" s="59" t="s">
        <v>264</v>
      </c>
      <c r="JOQ467" s="59" t="s">
        <v>264</v>
      </c>
      <c r="JOR467" s="59" t="s">
        <v>264</v>
      </c>
      <c r="JOS467" s="59" t="s">
        <v>264</v>
      </c>
      <c r="JOT467" s="59" t="s">
        <v>264</v>
      </c>
      <c r="JOU467" s="59" t="s">
        <v>264</v>
      </c>
      <c r="JOV467" s="59" t="s">
        <v>264</v>
      </c>
      <c r="JOW467" s="59" t="s">
        <v>264</v>
      </c>
      <c r="JOX467" s="59" t="s">
        <v>264</v>
      </c>
      <c r="JOY467" s="59" t="s">
        <v>264</v>
      </c>
      <c r="JOZ467" s="59" t="s">
        <v>264</v>
      </c>
      <c r="JPA467" s="59" t="s">
        <v>264</v>
      </c>
      <c r="JPB467" s="59" t="s">
        <v>264</v>
      </c>
      <c r="JPC467" s="59" t="s">
        <v>264</v>
      </c>
      <c r="JPD467" s="59" t="s">
        <v>264</v>
      </c>
      <c r="JPE467" s="59" t="s">
        <v>264</v>
      </c>
      <c r="JPF467" s="59" t="s">
        <v>264</v>
      </c>
      <c r="JPG467" s="59" t="s">
        <v>264</v>
      </c>
      <c r="JPH467" s="59" t="s">
        <v>264</v>
      </c>
      <c r="JPI467" s="59" t="s">
        <v>264</v>
      </c>
      <c r="JPJ467" s="59" t="s">
        <v>264</v>
      </c>
      <c r="JPK467" s="59" t="s">
        <v>264</v>
      </c>
      <c r="JPL467" s="59" t="s">
        <v>264</v>
      </c>
      <c r="JPM467" s="59" t="s">
        <v>264</v>
      </c>
      <c r="JPN467" s="59" t="s">
        <v>264</v>
      </c>
      <c r="JPO467" s="59" t="s">
        <v>264</v>
      </c>
      <c r="JPP467" s="59" t="s">
        <v>264</v>
      </c>
      <c r="JPQ467" s="59" t="s">
        <v>264</v>
      </c>
      <c r="JPR467" s="59" t="s">
        <v>264</v>
      </c>
      <c r="JPS467" s="59" t="s">
        <v>264</v>
      </c>
      <c r="JPT467" s="59" t="s">
        <v>264</v>
      </c>
      <c r="JPU467" s="59" t="s">
        <v>264</v>
      </c>
      <c r="JPV467" s="59" t="s">
        <v>264</v>
      </c>
      <c r="JPW467" s="59" t="s">
        <v>264</v>
      </c>
      <c r="JPX467" s="59" t="s">
        <v>264</v>
      </c>
      <c r="JPY467" s="59" t="s">
        <v>264</v>
      </c>
      <c r="JPZ467" s="59" t="s">
        <v>264</v>
      </c>
      <c r="JQA467" s="59" t="s">
        <v>264</v>
      </c>
      <c r="JQB467" s="59" t="s">
        <v>264</v>
      </c>
      <c r="JQC467" s="59" t="s">
        <v>264</v>
      </c>
      <c r="JQD467" s="59" t="s">
        <v>264</v>
      </c>
      <c r="JQE467" s="59" t="s">
        <v>264</v>
      </c>
      <c r="JQF467" s="59" t="s">
        <v>264</v>
      </c>
      <c r="JQG467" s="59" t="s">
        <v>264</v>
      </c>
      <c r="JQH467" s="59" t="s">
        <v>264</v>
      </c>
      <c r="JQI467" s="59" t="s">
        <v>264</v>
      </c>
      <c r="JQJ467" s="59" t="s">
        <v>264</v>
      </c>
      <c r="JQK467" s="59" t="s">
        <v>264</v>
      </c>
      <c r="JQL467" s="59" t="s">
        <v>264</v>
      </c>
      <c r="JQM467" s="59" t="s">
        <v>264</v>
      </c>
      <c r="JQN467" s="59" t="s">
        <v>264</v>
      </c>
      <c r="JQO467" s="59" t="s">
        <v>264</v>
      </c>
      <c r="JQP467" s="59" t="s">
        <v>264</v>
      </c>
      <c r="JQQ467" s="59" t="s">
        <v>264</v>
      </c>
      <c r="JQR467" s="59" t="s">
        <v>264</v>
      </c>
      <c r="JQS467" s="59" t="s">
        <v>264</v>
      </c>
      <c r="JQT467" s="59" t="s">
        <v>264</v>
      </c>
      <c r="JQU467" s="59" t="s">
        <v>264</v>
      </c>
      <c r="JQV467" s="59" t="s">
        <v>264</v>
      </c>
      <c r="JQW467" s="59" t="s">
        <v>264</v>
      </c>
      <c r="JQX467" s="59" t="s">
        <v>264</v>
      </c>
      <c r="JQY467" s="59" t="s">
        <v>264</v>
      </c>
      <c r="JQZ467" s="59" t="s">
        <v>264</v>
      </c>
      <c r="JRA467" s="59" t="s">
        <v>264</v>
      </c>
      <c r="JRB467" s="59" t="s">
        <v>264</v>
      </c>
      <c r="JRC467" s="59" t="s">
        <v>264</v>
      </c>
      <c r="JRD467" s="59" t="s">
        <v>264</v>
      </c>
      <c r="JRE467" s="59" t="s">
        <v>264</v>
      </c>
      <c r="JRF467" s="59" t="s">
        <v>264</v>
      </c>
      <c r="JRG467" s="59" t="s">
        <v>264</v>
      </c>
      <c r="JRH467" s="59" t="s">
        <v>264</v>
      </c>
      <c r="JRI467" s="59" t="s">
        <v>264</v>
      </c>
      <c r="JRJ467" s="59" t="s">
        <v>264</v>
      </c>
      <c r="JRK467" s="59" t="s">
        <v>264</v>
      </c>
      <c r="JRL467" s="59" t="s">
        <v>264</v>
      </c>
      <c r="JRM467" s="59" t="s">
        <v>264</v>
      </c>
      <c r="JRN467" s="59" t="s">
        <v>264</v>
      </c>
      <c r="JRO467" s="59" t="s">
        <v>264</v>
      </c>
      <c r="JRP467" s="59" t="s">
        <v>264</v>
      </c>
      <c r="JRQ467" s="59" t="s">
        <v>264</v>
      </c>
      <c r="JRR467" s="59" t="s">
        <v>264</v>
      </c>
      <c r="JRS467" s="59" t="s">
        <v>264</v>
      </c>
      <c r="JRT467" s="59" t="s">
        <v>264</v>
      </c>
      <c r="JRU467" s="59" t="s">
        <v>264</v>
      </c>
      <c r="JRV467" s="59" t="s">
        <v>264</v>
      </c>
      <c r="JRW467" s="59" t="s">
        <v>264</v>
      </c>
      <c r="JRX467" s="59" t="s">
        <v>264</v>
      </c>
      <c r="JRY467" s="59" t="s">
        <v>264</v>
      </c>
      <c r="JRZ467" s="59" t="s">
        <v>264</v>
      </c>
      <c r="JSA467" s="59" t="s">
        <v>264</v>
      </c>
      <c r="JSB467" s="59" t="s">
        <v>264</v>
      </c>
      <c r="JSC467" s="59" t="s">
        <v>264</v>
      </c>
      <c r="JSD467" s="59" t="s">
        <v>264</v>
      </c>
      <c r="JSE467" s="59" t="s">
        <v>264</v>
      </c>
      <c r="JSF467" s="59" t="s">
        <v>264</v>
      </c>
      <c r="JSG467" s="59" t="s">
        <v>264</v>
      </c>
      <c r="JSH467" s="59" t="s">
        <v>264</v>
      </c>
      <c r="JSI467" s="59" t="s">
        <v>264</v>
      </c>
      <c r="JSJ467" s="59" t="s">
        <v>264</v>
      </c>
      <c r="JSK467" s="59" t="s">
        <v>264</v>
      </c>
      <c r="JSL467" s="59" t="s">
        <v>264</v>
      </c>
      <c r="JSM467" s="59" t="s">
        <v>264</v>
      </c>
      <c r="JSN467" s="59" t="s">
        <v>264</v>
      </c>
      <c r="JSO467" s="59" t="s">
        <v>264</v>
      </c>
      <c r="JSP467" s="59" t="s">
        <v>264</v>
      </c>
      <c r="JSQ467" s="59" t="s">
        <v>264</v>
      </c>
      <c r="JSR467" s="59" t="s">
        <v>264</v>
      </c>
      <c r="JSS467" s="59" t="s">
        <v>264</v>
      </c>
      <c r="JST467" s="59" t="s">
        <v>264</v>
      </c>
      <c r="JSU467" s="59" t="s">
        <v>264</v>
      </c>
      <c r="JSV467" s="59" t="s">
        <v>264</v>
      </c>
      <c r="JSW467" s="59" t="s">
        <v>264</v>
      </c>
      <c r="JSX467" s="59" t="s">
        <v>264</v>
      </c>
      <c r="JSY467" s="59" t="s">
        <v>264</v>
      </c>
      <c r="JSZ467" s="59" t="s">
        <v>264</v>
      </c>
      <c r="JTA467" s="59" t="s">
        <v>264</v>
      </c>
      <c r="JTB467" s="59" t="s">
        <v>264</v>
      </c>
      <c r="JTC467" s="59" t="s">
        <v>264</v>
      </c>
      <c r="JTD467" s="59" t="s">
        <v>264</v>
      </c>
      <c r="JTE467" s="59" t="s">
        <v>264</v>
      </c>
      <c r="JTF467" s="59" t="s">
        <v>264</v>
      </c>
      <c r="JTG467" s="59" t="s">
        <v>264</v>
      </c>
      <c r="JTH467" s="59" t="s">
        <v>264</v>
      </c>
      <c r="JTI467" s="59" t="s">
        <v>264</v>
      </c>
      <c r="JTJ467" s="59" t="s">
        <v>264</v>
      </c>
      <c r="JTK467" s="59" t="s">
        <v>264</v>
      </c>
      <c r="JTL467" s="59" t="s">
        <v>264</v>
      </c>
      <c r="JTM467" s="59" t="s">
        <v>264</v>
      </c>
      <c r="JTN467" s="59" t="s">
        <v>264</v>
      </c>
      <c r="JTO467" s="59" t="s">
        <v>264</v>
      </c>
      <c r="JTP467" s="59" t="s">
        <v>264</v>
      </c>
      <c r="JTQ467" s="59" t="s">
        <v>264</v>
      </c>
      <c r="JTR467" s="59" t="s">
        <v>264</v>
      </c>
      <c r="JTS467" s="59" t="s">
        <v>264</v>
      </c>
      <c r="JTT467" s="59" t="s">
        <v>264</v>
      </c>
      <c r="JTU467" s="59" t="s">
        <v>264</v>
      </c>
      <c r="JTV467" s="59" t="s">
        <v>264</v>
      </c>
      <c r="JTW467" s="59" t="s">
        <v>264</v>
      </c>
      <c r="JTX467" s="59" t="s">
        <v>264</v>
      </c>
      <c r="JTY467" s="59" t="s">
        <v>264</v>
      </c>
      <c r="JTZ467" s="59" t="s">
        <v>264</v>
      </c>
      <c r="JUA467" s="59" t="s">
        <v>264</v>
      </c>
      <c r="JUB467" s="59" t="s">
        <v>264</v>
      </c>
      <c r="JUC467" s="59" t="s">
        <v>264</v>
      </c>
      <c r="JUD467" s="59" t="s">
        <v>264</v>
      </c>
      <c r="JUE467" s="59" t="s">
        <v>264</v>
      </c>
      <c r="JUF467" s="59" t="s">
        <v>264</v>
      </c>
      <c r="JUG467" s="59" t="s">
        <v>264</v>
      </c>
      <c r="JUH467" s="59" t="s">
        <v>264</v>
      </c>
      <c r="JUI467" s="59" t="s">
        <v>264</v>
      </c>
      <c r="JUJ467" s="59" t="s">
        <v>264</v>
      </c>
      <c r="JUK467" s="59" t="s">
        <v>264</v>
      </c>
      <c r="JUL467" s="59" t="s">
        <v>264</v>
      </c>
      <c r="JUM467" s="59" t="s">
        <v>264</v>
      </c>
      <c r="JUN467" s="59" t="s">
        <v>264</v>
      </c>
      <c r="JUO467" s="59" t="s">
        <v>264</v>
      </c>
      <c r="JUP467" s="59" t="s">
        <v>264</v>
      </c>
      <c r="JUQ467" s="59" t="s">
        <v>264</v>
      </c>
      <c r="JUR467" s="59" t="s">
        <v>264</v>
      </c>
      <c r="JUS467" s="59" t="s">
        <v>264</v>
      </c>
      <c r="JUT467" s="59" t="s">
        <v>264</v>
      </c>
      <c r="JUU467" s="59" t="s">
        <v>264</v>
      </c>
      <c r="JUV467" s="59" t="s">
        <v>264</v>
      </c>
      <c r="JUW467" s="59" t="s">
        <v>264</v>
      </c>
      <c r="JUX467" s="59" t="s">
        <v>264</v>
      </c>
      <c r="JUY467" s="59" t="s">
        <v>264</v>
      </c>
      <c r="JUZ467" s="59" t="s">
        <v>264</v>
      </c>
      <c r="JVA467" s="59" t="s">
        <v>264</v>
      </c>
      <c r="JVB467" s="59" t="s">
        <v>264</v>
      </c>
      <c r="JVC467" s="59" t="s">
        <v>264</v>
      </c>
      <c r="JVD467" s="59" t="s">
        <v>264</v>
      </c>
      <c r="JVE467" s="59" t="s">
        <v>264</v>
      </c>
      <c r="JVF467" s="59" t="s">
        <v>264</v>
      </c>
      <c r="JVG467" s="59" t="s">
        <v>264</v>
      </c>
      <c r="JVH467" s="59" t="s">
        <v>264</v>
      </c>
      <c r="JVI467" s="59" t="s">
        <v>264</v>
      </c>
      <c r="JVJ467" s="59" t="s">
        <v>264</v>
      </c>
      <c r="JVK467" s="59" t="s">
        <v>264</v>
      </c>
      <c r="JVL467" s="59" t="s">
        <v>264</v>
      </c>
      <c r="JVM467" s="59" t="s">
        <v>264</v>
      </c>
      <c r="JVN467" s="59" t="s">
        <v>264</v>
      </c>
      <c r="JVO467" s="59" t="s">
        <v>264</v>
      </c>
      <c r="JVP467" s="59" t="s">
        <v>264</v>
      </c>
      <c r="JVQ467" s="59" t="s">
        <v>264</v>
      </c>
      <c r="JVR467" s="59" t="s">
        <v>264</v>
      </c>
      <c r="JVS467" s="59" t="s">
        <v>264</v>
      </c>
      <c r="JVT467" s="59" t="s">
        <v>264</v>
      </c>
      <c r="JVU467" s="59" t="s">
        <v>264</v>
      </c>
      <c r="JVV467" s="59" t="s">
        <v>264</v>
      </c>
      <c r="JVW467" s="59" t="s">
        <v>264</v>
      </c>
      <c r="JVX467" s="59" t="s">
        <v>264</v>
      </c>
      <c r="JVY467" s="59" t="s">
        <v>264</v>
      </c>
      <c r="JVZ467" s="59" t="s">
        <v>264</v>
      </c>
      <c r="JWA467" s="59" t="s">
        <v>264</v>
      </c>
      <c r="JWB467" s="59" t="s">
        <v>264</v>
      </c>
      <c r="JWC467" s="59" t="s">
        <v>264</v>
      </c>
      <c r="JWD467" s="59" t="s">
        <v>264</v>
      </c>
      <c r="JWE467" s="59" t="s">
        <v>264</v>
      </c>
      <c r="JWF467" s="59" t="s">
        <v>264</v>
      </c>
      <c r="JWG467" s="59" t="s">
        <v>264</v>
      </c>
      <c r="JWH467" s="59" t="s">
        <v>264</v>
      </c>
      <c r="JWI467" s="59" t="s">
        <v>264</v>
      </c>
      <c r="JWJ467" s="59" t="s">
        <v>264</v>
      </c>
      <c r="JWK467" s="59" t="s">
        <v>264</v>
      </c>
      <c r="JWL467" s="59" t="s">
        <v>264</v>
      </c>
      <c r="JWM467" s="59" t="s">
        <v>264</v>
      </c>
      <c r="JWN467" s="59" t="s">
        <v>264</v>
      </c>
      <c r="JWO467" s="59" t="s">
        <v>264</v>
      </c>
      <c r="JWP467" s="59" t="s">
        <v>264</v>
      </c>
      <c r="JWQ467" s="59" t="s">
        <v>264</v>
      </c>
      <c r="JWR467" s="59" t="s">
        <v>264</v>
      </c>
      <c r="JWS467" s="59" t="s">
        <v>264</v>
      </c>
      <c r="JWT467" s="59" t="s">
        <v>264</v>
      </c>
      <c r="JWU467" s="59" t="s">
        <v>264</v>
      </c>
      <c r="JWV467" s="59" t="s">
        <v>264</v>
      </c>
      <c r="JWW467" s="59" t="s">
        <v>264</v>
      </c>
      <c r="JWX467" s="59" t="s">
        <v>264</v>
      </c>
      <c r="JWY467" s="59" t="s">
        <v>264</v>
      </c>
      <c r="JWZ467" s="59" t="s">
        <v>264</v>
      </c>
      <c r="JXA467" s="59" t="s">
        <v>264</v>
      </c>
      <c r="JXB467" s="59" t="s">
        <v>264</v>
      </c>
      <c r="JXC467" s="59" t="s">
        <v>264</v>
      </c>
      <c r="JXD467" s="59" t="s">
        <v>264</v>
      </c>
      <c r="JXE467" s="59" t="s">
        <v>264</v>
      </c>
      <c r="JXF467" s="59" t="s">
        <v>264</v>
      </c>
      <c r="JXG467" s="59" t="s">
        <v>264</v>
      </c>
      <c r="JXH467" s="59" t="s">
        <v>264</v>
      </c>
      <c r="JXI467" s="59" t="s">
        <v>264</v>
      </c>
      <c r="JXJ467" s="59" t="s">
        <v>264</v>
      </c>
      <c r="JXK467" s="59" t="s">
        <v>264</v>
      </c>
      <c r="JXL467" s="59" t="s">
        <v>264</v>
      </c>
      <c r="JXM467" s="59" t="s">
        <v>264</v>
      </c>
      <c r="JXN467" s="59" t="s">
        <v>264</v>
      </c>
      <c r="JXO467" s="59" t="s">
        <v>264</v>
      </c>
      <c r="JXP467" s="59" t="s">
        <v>264</v>
      </c>
      <c r="JXQ467" s="59" t="s">
        <v>264</v>
      </c>
      <c r="JXR467" s="59" t="s">
        <v>264</v>
      </c>
      <c r="JXS467" s="59" t="s">
        <v>264</v>
      </c>
      <c r="JXT467" s="59" t="s">
        <v>264</v>
      </c>
      <c r="JXU467" s="59" t="s">
        <v>264</v>
      </c>
      <c r="JXV467" s="59" t="s">
        <v>264</v>
      </c>
      <c r="JXW467" s="59" t="s">
        <v>264</v>
      </c>
      <c r="JXX467" s="59" t="s">
        <v>264</v>
      </c>
      <c r="JXY467" s="59" t="s">
        <v>264</v>
      </c>
      <c r="JXZ467" s="59" t="s">
        <v>264</v>
      </c>
      <c r="JYA467" s="59" t="s">
        <v>264</v>
      </c>
      <c r="JYB467" s="59" t="s">
        <v>264</v>
      </c>
      <c r="JYC467" s="59" t="s">
        <v>264</v>
      </c>
      <c r="JYD467" s="59" t="s">
        <v>264</v>
      </c>
      <c r="JYE467" s="59" t="s">
        <v>264</v>
      </c>
      <c r="JYF467" s="59" t="s">
        <v>264</v>
      </c>
      <c r="JYG467" s="59" t="s">
        <v>264</v>
      </c>
      <c r="JYH467" s="59" t="s">
        <v>264</v>
      </c>
      <c r="JYI467" s="59" t="s">
        <v>264</v>
      </c>
      <c r="JYJ467" s="59" t="s">
        <v>264</v>
      </c>
      <c r="JYK467" s="59" t="s">
        <v>264</v>
      </c>
      <c r="JYL467" s="59" t="s">
        <v>264</v>
      </c>
      <c r="JYM467" s="59" t="s">
        <v>264</v>
      </c>
      <c r="JYN467" s="59" t="s">
        <v>264</v>
      </c>
      <c r="JYO467" s="59" t="s">
        <v>264</v>
      </c>
      <c r="JYP467" s="59" t="s">
        <v>264</v>
      </c>
      <c r="JYQ467" s="59" t="s">
        <v>264</v>
      </c>
      <c r="JYR467" s="59" t="s">
        <v>264</v>
      </c>
      <c r="JYS467" s="59" t="s">
        <v>264</v>
      </c>
      <c r="JYT467" s="59" t="s">
        <v>264</v>
      </c>
      <c r="JYU467" s="59" t="s">
        <v>264</v>
      </c>
      <c r="JYV467" s="59" t="s">
        <v>264</v>
      </c>
      <c r="JYW467" s="59" t="s">
        <v>264</v>
      </c>
      <c r="JYX467" s="59" t="s">
        <v>264</v>
      </c>
      <c r="JYY467" s="59" t="s">
        <v>264</v>
      </c>
      <c r="JYZ467" s="59" t="s">
        <v>264</v>
      </c>
      <c r="JZA467" s="59" t="s">
        <v>264</v>
      </c>
      <c r="JZB467" s="59" t="s">
        <v>264</v>
      </c>
      <c r="JZC467" s="59" t="s">
        <v>264</v>
      </c>
      <c r="JZD467" s="59" t="s">
        <v>264</v>
      </c>
      <c r="JZE467" s="59" t="s">
        <v>264</v>
      </c>
      <c r="JZF467" s="59" t="s">
        <v>264</v>
      </c>
      <c r="JZG467" s="59" t="s">
        <v>264</v>
      </c>
      <c r="JZH467" s="59" t="s">
        <v>264</v>
      </c>
      <c r="JZI467" s="59" t="s">
        <v>264</v>
      </c>
      <c r="JZJ467" s="59" t="s">
        <v>264</v>
      </c>
      <c r="JZK467" s="59" t="s">
        <v>264</v>
      </c>
      <c r="JZL467" s="59" t="s">
        <v>264</v>
      </c>
      <c r="JZM467" s="59" t="s">
        <v>264</v>
      </c>
      <c r="JZN467" s="59" t="s">
        <v>264</v>
      </c>
      <c r="JZO467" s="59" t="s">
        <v>264</v>
      </c>
      <c r="JZP467" s="59" t="s">
        <v>264</v>
      </c>
      <c r="JZQ467" s="59" t="s">
        <v>264</v>
      </c>
      <c r="JZR467" s="59" t="s">
        <v>264</v>
      </c>
      <c r="JZS467" s="59" t="s">
        <v>264</v>
      </c>
      <c r="JZT467" s="59" t="s">
        <v>264</v>
      </c>
      <c r="JZU467" s="59" t="s">
        <v>264</v>
      </c>
      <c r="JZV467" s="59" t="s">
        <v>264</v>
      </c>
      <c r="JZW467" s="59" t="s">
        <v>264</v>
      </c>
      <c r="JZX467" s="59" t="s">
        <v>264</v>
      </c>
      <c r="JZY467" s="59" t="s">
        <v>264</v>
      </c>
      <c r="JZZ467" s="59" t="s">
        <v>264</v>
      </c>
      <c r="KAA467" s="59" t="s">
        <v>264</v>
      </c>
      <c r="KAB467" s="59" t="s">
        <v>264</v>
      </c>
      <c r="KAC467" s="59" t="s">
        <v>264</v>
      </c>
      <c r="KAD467" s="59" t="s">
        <v>264</v>
      </c>
      <c r="KAE467" s="59" t="s">
        <v>264</v>
      </c>
      <c r="KAF467" s="59" t="s">
        <v>264</v>
      </c>
      <c r="KAG467" s="59" t="s">
        <v>264</v>
      </c>
      <c r="KAH467" s="59" t="s">
        <v>264</v>
      </c>
      <c r="KAI467" s="59" t="s">
        <v>264</v>
      </c>
      <c r="KAJ467" s="59" t="s">
        <v>264</v>
      </c>
      <c r="KAK467" s="59" t="s">
        <v>264</v>
      </c>
      <c r="KAL467" s="59" t="s">
        <v>264</v>
      </c>
      <c r="KAM467" s="59" t="s">
        <v>264</v>
      </c>
      <c r="KAN467" s="59" t="s">
        <v>264</v>
      </c>
      <c r="KAO467" s="59" t="s">
        <v>264</v>
      </c>
      <c r="KAP467" s="59" t="s">
        <v>264</v>
      </c>
      <c r="KAQ467" s="59" t="s">
        <v>264</v>
      </c>
      <c r="KAR467" s="59" t="s">
        <v>264</v>
      </c>
      <c r="KAS467" s="59" t="s">
        <v>264</v>
      </c>
      <c r="KAT467" s="59" t="s">
        <v>264</v>
      </c>
      <c r="KAU467" s="59" t="s">
        <v>264</v>
      </c>
      <c r="KAV467" s="59" t="s">
        <v>264</v>
      </c>
      <c r="KAW467" s="59" t="s">
        <v>264</v>
      </c>
      <c r="KAX467" s="59" t="s">
        <v>264</v>
      </c>
      <c r="KAY467" s="59" t="s">
        <v>264</v>
      </c>
      <c r="KAZ467" s="59" t="s">
        <v>264</v>
      </c>
      <c r="KBA467" s="59" t="s">
        <v>264</v>
      </c>
      <c r="KBB467" s="59" t="s">
        <v>264</v>
      </c>
      <c r="KBC467" s="59" t="s">
        <v>264</v>
      </c>
      <c r="KBD467" s="59" t="s">
        <v>264</v>
      </c>
      <c r="KBE467" s="59" t="s">
        <v>264</v>
      </c>
      <c r="KBF467" s="59" t="s">
        <v>264</v>
      </c>
      <c r="KBG467" s="59" t="s">
        <v>264</v>
      </c>
      <c r="KBH467" s="59" t="s">
        <v>264</v>
      </c>
      <c r="KBI467" s="59" t="s">
        <v>264</v>
      </c>
      <c r="KBJ467" s="59" t="s">
        <v>264</v>
      </c>
      <c r="KBK467" s="59" t="s">
        <v>264</v>
      </c>
      <c r="KBL467" s="59" t="s">
        <v>264</v>
      </c>
      <c r="KBM467" s="59" t="s">
        <v>264</v>
      </c>
      <c r="KBN467" s="59" t="s">
        <v>264</v>
      </c>
      <c r="KBO467" s="59" t="s">
        <v>264</v>
      </c>
      <c r="KBP467" s="59" t="s">
        <v>264</v>
      </c>
      <c r="KBQ467" s="59" t="s">
        <v>264</v>
      </c>
      <c r="KBR467" s="59" t="s">
        <v>264</v>
      </c>
      <c r="KBS467" s="59" t="s">
        <v>264</v>
      </c>
      <c r="KBT467" s="59" t="s">
        <v>264</v>
      </c>
      <c r="KBU467" s="59" t="s">
        <v>264</v>
      </c>
      <c r="KBV467" s="59" t="s">
        <v>264</v>
      </c>
      <c r="KBW467" s="59" t="s">
        <v>264</v>
      </c>
      <c r="KBX467" s="59" t="s">
        <v>264</v>
      </c>
      <c r="KBY467" s="59" t="s">
        <v>264</v>
      </c>
      <c r="KBZ467" s="59" t="s">
        <v>264</v>
      </c>
      <c r="KCA467" s="59" t="s">
        <v>264</v>
      </c>
      <c r="KCB467" s="59" t="s">
        <v>264</v>
      </c>
      <c r="KCC467" s="59" t="s">
        <v>264</v>
      </c>
      <c r="KCD467" s="59" t="s">
        <v>264</v>
      </c>
      <c r="KCE467" s="59" t="s">
        <v>264</v>
      </c>
      <c r="KCF467" s="59" t="s">
        <v>264</v>
      </c>
      <c r="KCG467" s="59" t="s">
        <v>264</v>
      </c>
      <c r="KCH467" s="59" t="s">
        <v>264</v>
      </c>
      <c r="KCI467" s="59" t="s">
        <v>264</v>
      </c>
      <c r="KCJ467" s="59" t="s">
        <v>264</v>
      </c>
      <c r="KCK467" s="59" t="s">
        <v>264</v>
      </c>
      <c r="KCL467" s="59" t="s">
        <v>264</v>
      </c>
      <c r="KCM467" s="59" t="s">
        <v>264</v>
      </c>
      <c r="KCN467" s="59" t="s">
        <v>264</v>
      </c>
      <c r="KCO467" s="59" t="s">
        <v>264</v>
      </c>
      <c r="KCP467" s="59" t="s">
        <v>264</v>
      </c>
      <c r="KCQ467" s="59" t="s">
        <v>264</v>
      </c>
      <c r="KCR467" s="59" t="s">
        <v>264</v>
      </c>
      <c r="KCS467" s="59" t="s">
        <v>264</v>
      </c>
      <c r="KCT467" s="59" t="s">
        <v>264</v>
      </c>
      <c r="KCU467" s="59" t="s">
        <v>264</v>
      </c>
      <c r="KCV467" s="59" t="s">
        <v>264</v>
      </c>
      <c r="KCW467" s="59" t="s">
        <v>264</v>
      </c>
      <c r="KCX467" s="59" t="s">
        <v>264</v>
      </c>
      <c r="KCY467" s="59" t="s">
        <v>264</v>
      </c>
      <c r="KCZ467" s="59" t="s">
        <v>264</v>
      </c>
      <c r="KDA467" s="59" t="s">
        <v>264</v>
      </c>
      <c r="KDB467" s="59" t="s">
        <v>264</v>
      </c>
      <c r="KDC467" s="59" t="s">
        <v>264</v>
      </c>
      <c r="KDD467" s="59" t="s">
        <v>264</v>
      </c>
      <c r="KDE467" s="59" t="s">
        <v>264</v>
      </c>
      <c r="KDF467" s="59" t="s">
        <v>264</v>
      </c>
      <c r="KDG467" s="59" t="s">
        <v>264</v>
      </c>
      <c r="KDH467" s="59" t="s">
        <v>264</v>
      </c>
      <c r="KDI467" s="59" t="s">
        <v>264</v>
      </c>
      <c r="KDJ467" s="59" t="s">
        <v>264</v>
      </c>
      <c r="KDK467" s="59" t="s">
        <v>264</v>
      </c>
      <c r="KDL467" s="59" t="s">
        <v>264</v>
      </c>
      <c r="KDM467" s="59" t="s">
        <v>264</v>
      </c>
      <c r="KDN467" s="59" t="s">
        <v>264</v>
      </c>
      <c r="KDO467" s="59" t="s">
        <v>264</v>
      </c>
      <c r="KDP467" s="59" t="s">
        <v>264</v>
      </c>
      <c r="KDQ467" s="59" t="s">
        <v>264</v>
      </c>
      <c r="KDR467" s="59" t="s">
        <v>264</v>
      </c>
      <c r="KDS467" s="59" t="s">
        <v>264</v>
      </c>
      <c r="KDT467" s="59" t="s">
        <v>264</v>
      </c>
      <c r="KDU467" s="59" t="s">
        <v>264</v>
      </c>
      <c r="KDV467" s="59" t="s">
        <v>264</v>
      </c>
      <c r="KDW467" s="59" t="s">
        <v>264</v>
      </c>
      <c r="KDX467" s="59" t="s">
        <v>264</v>
      </c>
      <c r="KDY467" s="59" t="s">
        <v>264</v>
      </c>
      <c r="KDZ467" s="59" t="s">
        <v>264</v>
      </c>
      <c r="KEA467" s="59" t="s">
        <v>264</v>
      </c>
      <c r="KEB467" s="59" t="s">
        <v>264</v>
      </c>
      <c r="KEC467" s="59" t="s">
        <v>264</v>
      </c>
      <c r="KED467" s="59" t="s">
        <v>264</v>
      </c>
      <c r="KEE467" s="59" t="s">
        <v>264</v>
      </c>
      <c r="KEF467" s="59" t="s">
        <v>264</v>
      </c>
      <c r="KEG467" s="59" t="s">
        <v>264</v>
      </c>
      <c r="KEH467" s="59" t="s">
        <v>264</v>
      </c>
      <c r="KEI467" s="59" t="s">
        <v>264</v>
      </c>
      <c r="KEJ467" s="59" t="s">
        <v>264</v>
      </c>
      <c r="KEK467" s="59" t="s">
        <v>264</v>
      </c>
      <c r="KEL467" s="59" t="s">
        <v>264</v>
      </c>
      <c r="KEM467" s="59" t="s">
        <v>264</v>
      </c>
      <c r="KEN467" s="59" t="s">
        <v>264</v>
      </c>
      <c r="KEO467" s="59" t="s">
        <v>264</v>
      </c>
      <c r="KEP467" s="59" t="s">
        <v>264</v>
      </c>
      <c r="KEQ467" s="59" t="s">
        <v>264</v>
      </c>
      <c r="KER467" s="59" t="s">
        <v>264</v>
      </c>
      <c r="KES467" s="59" t="s">
        <v>264</v>
      </c>
      <c r="KET467" s="59" t="s">
        <v>264</v>
      </c>
      <c r="KEU467" s="59" t="s">
        <v>264</v>
      </c>
      <c r="KEV467" s="59" t="s">
        <v>264</v>
      </c>
      <c r="KEW467" s="59" t="s">
        <v>264</v>
      </c>
      <c r="KEX467" s="59" t="s">
        <v>264</v>
      </c>
      <c r="KEY467" s="59" t="s">
        <v>264</v>
      </c>
      <c r="KEZ467" s="59" t="s">
        <v>264</v>
      </c>
      <c r="KFA467" s="59" t="s">
        <v>264</v>
      </c>
      <c r="KFB467" s="59" t="s">
        <v>264</v>
      </c>
      <c r="KFC467" s="59" t="s">
        <v>264</v>
      </c>
      <c r="KFD467" s="59" t="s">
        <v>264</v>
      </c>
      <c r="KFE467" s="59" t="s">
        <v>264</v>
      </c>
      <c r="KFF467" s="59" t="s">
        <v>264</v>
      </c>
      <c r="KFG467" s="59" t="s">
        <v>264</v>
      </c>
      <c r="KFH467" s="59" t="s">
        <v>264</v>
      </c>
      <c r="KFI467" s="59" t="s">
        <v>264</v>
      </c>
      <c r="KFJ467" s="59" t="s">
        <v>264</v>
      </c>
      <c r="KFK467" s="59" t="s">
        <v>264</v>
      </c>
      <c r="KFL467" s="59" t="s">
        <v>264</v>
      </c>
      <c r="KFM467" s="59" t="s">
        <v>264</v>
      </c>
      <c r="KFN467" s="59" t="s">
        <v>264</v>
      </c>
      <c r="KFO467" s="59" t="s">
        <v>264</v>
      </c>
      <c r="KFP467" s="59" t="s">
        <v>264</v>
      </c>
      <c r="KFQ467" s="59" t="s">
        <v>264</v>
      </c>
      <c r="KFR467" s="59" t="s">
        <v>264</v>
      </c>
      <c r="KFS467" s="59" t="s">
        <v>264</v>
      </c>
      <c r="KFT467" s="59" t="s">
        <v>264</v>
      </c>
      <c r="KFU467" s="59" t="s">
        <v>264</v>
      </c>
      <c r="KFV467" s="59" t="s">
        <v>264</v>
      </c>
      <c r="KFW467" s="59" t="s">
        <v>264</v>
      </c>
      <c r="KFX467" s="59" t="s">
        <v>264</v>
      </c>
      <c r="KFY467" s="59" t="s">
        <v>264</v>
      </c>
      <c r="KFZ467" s="59" t="s">
        <v>264</v>
      </c>
      <c r="KGA467" s="59" t="s">
        <v>264</v>
      </c>
      <c r="KGB467" s="59" t="s">
        <v>264</v>
      </c>
      <c r="KGC467" s="59" t="s">
        <v>264</v>
      </c>
      <c r="KGD467" s="59" t="s">
        <v>264</v>
      </c>
      <c r="KGE467" s="59" t="s">
        <v>264</v>
      </c>
      <c r="KGF467" s="59" t="s">
        <v>264</v>
      </c>
      <c r="KGG467" s="59" t="s">
        <v>264</v>
      </c>
      <c r="KGH467" s="59" t="s">
        <v>264</v>
      </c>
      <c r="KGI467" s="59" t="s">
        <v>264</v>
      </c>
      <c r="KGJ467" s="59" t="s">
        <v>264</v>
      </c>
      <c r="KGK467" s="59" t="s">
        <v>264</v>
      </c>
      <c r="KGL467" s="59" t="s">
        <v>264</v>
      </c>
      <c r="KGM467" s="59" t="s">
        <v>264</v>
      </c>
      <c r="KGN467" s="59" t="s">
        <v>264</v>
      </c>
      <c r="KGO467" s="59" t="s">
        <v>264</v>
      </c>
      <c r="KGP467" s="59" t="s">
        <v>264</v>
      </c>
      <c r="KGQ467" s="59" t="s">
        <v>264</v>
      </c>
      <c r="KGR467" s="59" t="s">
        <v>264</v>
      </c>
      <c r="KGS467" s="59" t="s">
        <v>264</v>
      </c>
      <c r="KGT467" s="59" t="s">
        <v>264</v>
      </c>
      <c r="KGU467" s="59" t="s">
        <v>264</v>
      </c>
      <c r="KGV467" s="59" t="s">
        <v>264</v>
      </c>
      <c r="KGW467" s="59" t="s">
        <v>264</v>
      </c>
      <c r="KGX467" s="59" t="s">
        <v>264</v>
      </c>
      <c r="KGY467" s="59" t="s">
        <v>264</v>
      </c>
      <c r="KGZ467" s="59" t="s">
        <v>264</v>
      </c>
      <c r="KHA467" s="59" t="s">
        <v>264</v>
      </c>
      <c r="KHB467" s="59" t="s">
        <v>264</v>
      </c>
      <c r="KHC467" s="59" t="s">
        <v>264</v>
      </c>
      <c r="KHD467" s="59" t="s">
        <v>264</v>
      </c>
      <c r="KHE467" s="59" t="s">
        <v>264</v>
      </c>
      <c r="KHF467" s="59" t="s">
        <v>264</v>
      </c>
      <c r="KHG467" s="59" t="s">
        <v>264</v>
      </c>
      <c r="KHH467" s="59" t="s">
        <v>264</v>
      </c>
      <c r="KHI467" s="59" t="s">
        <v>264</v>
      </c>
      <c r="KHJ467" s="59" t="s">
        <v>264</v>
      </c>
      <c r="KHK467" s="59" t="s">
        <v>264</v>
      </c>
      <c r="KHL467" s="59" t="s">
        <v>264</v>
      </c>
      <c r="KHM467" s="59" t="s">
        <v>264</v>
      </c>
      <c r="KHN467" s="59" t="s">
        <v>264</v>
      </c>
      <c r="KHO467" s="59" t="s">
        <v>264</v>
      </c>
      <c r="KHP467" s="59" t="s">
        <v>264</v>
      </c>
      <c r="KHQ467" s="59" t="s">
        <v>264</v>
      </c>
      <c r="KHR467" s="59" t="s">
        <v>264</v>
      </c>
      <c r="KHS467" s="59" t="s">
        <v>264</v>
      </c>
      <c r="KHT467" s="59" t="s">
        <v>264</v>
      </c>
      <c r="KHU467" s="59" t="s">
        <v>264</v>
      </c>
      <c r="KHV467" s="59" t="s">
        <v>264</v>
      </c>
      <c r="KHW467" s="59" t="s">
        <v>264</v>
      </c>
      <c r="KHX467" s="59" t="s">
        <v>264</v>
      </c>
      <c r="KHY467" s="59" t="s">
        <v>264</v>
      </c>
      <c r="KHZ467" s="59" t="s">
        <v>264</v>
      </c>
      <c r="KIA467" s="59" t="s">
        <v>264</v>
      </c>
      <c r="KIB467" s="59" t="s">
        <v>264</v>
      </c>
      <c r="KIC467" s="59" t="s">
        <v>264</v>
      </c>
      <c r="KID467" s="59" t="s">
        <v>264</v>
      </c>
      <c r="KIE467" s="59" t="s">
        <v>264</v>
      </c>
      <c r="KIF467" s="59" t="s">
        <v>264</v>
      </c>
      <c r="KIG467" s="59" t="s">
        <v>264</v>
      </c>
      <c r="KIH467" s="59" t="s">
        <v>264</v>
      </c>
      <c r="KII467" s="59" t="s">
        <v>264</v>
      </c>
      <c r="KIJ467" s="59" t="s">
        <v>264</v>
      </c>
      <c r="KIK467" s="59" t="s">
        <v>264</v>
      </c>
      <c r="KIL467" s="59" t="s">
        <v>264</v>
      </c>
      <c r="KIM467" s="59" t="s">
        <v>264</v>
      </c>
      <c r="KIN467" s="59" t="s">
        <v>264</v>
      </c>
      <c r="KIO467" s="59" t="s">
        <v>264</v>
      </c>
      <c r="KIP467" s="59" t="s">
        <v>264</v>
      </c>
      <c r="KIQ467" s="59" t="s">
        <v>264</v>
      </c>
      <c r="KIR467" s="59" t="s">
        <v>264</v>
      </c>
      <c r="KIS467" s="59" t="s">
        <v>264</v>
      </c>
      <c r="KIT467" s="59" t="s">
        <v>264</v>
      </c>
      <c r="KIU467" s="59" t="s">
        <v>264</v>
      </c>
      <c r="KIV467" s="59" t="s">
        <v>264</v>
      </c>
      <c r="KIW467" s="59" t="s">
        <v>264</v>
      </c>
      <c r="KIX467" s="59" t="s">
        <v>264</v>
      </c>
      <c r="KIY467" s="59" t="s">
        <v>264</v>
      </c>
      <c r="KIZ467" s="59" t="s">
        <v>264</v>
      </c>
      <c r="KJA467" s="59" t="s">
        <v>264</v>
      </c>
      <c r="KJB467" s="59" t="s">
        <v>264</v>
      </c>
      <c r="KJC467" s="59" t="s">
        <v>264</v>
      </c>
      <c r="KJD467" s="59" t="s">
        <v>264</v>
      </c>
      <c r="KJE467" s="59" t="s">
        <v>264</v>
      </c>
      <c r="KJF467" s="59" t="s">
        <v>264</v>
      </c>
      <c r="KJG467" s="59" t="s">
        <v>264</v>
      </c>
      <c r="KJH467" s="59" t="s">
        <v>264</v>
      </c>
      <c r="KJI467" s="59" t="s">
        <v>264</v>
      </c>
      <c r="KJJ467" s="59" t="s">
        <v>264</v>
      </c>
      <c r="KJK467" s="59" t="s">
        <v>264</v>
      </c>
      <c r="KJL467" s="59" t="s">
        <v>264</v>
      </c>
      <c r="KJM467" s="59" t="s">
        <v>264</v>
      </c>
      <c r="KJN467" s="59" t="s">
        <v>264</v>
      </c>
      <c r="KJO467" s="59" t="s">
        <v>264</v>
      </c>
      <c r="KJP467" s="59" t="s">
        <v>264</v>
      </c>
      <c r="KJQ467" s="59" t="s">
        <v>264</v>
      </c>
      <c r="KJR467" s="59" t="s">
        <v>264</v>
      </c>
      <c r="KJS467" s="59" t="s">
        <v>264</v>
      </c>
      <c r="KJT467" s="59" t="s">
        <v>264</v>
      </c>
      <c r="KJU467" s="59" t="s">
        <v>264</v>
      </c>
      <c r="KJV467" s="59" t="s">
        <v>264</v>
      </c>
      <c r="KJW467" s="59" t="s">
        <v>264</v>
      </c>
      <c r="KJX467" s="59" t="s">
        <v>264</v>
      </c>
      <c r="KJY467" s="59" t="s">
        <v>264</v>
      </c>
      <c r="KJZ467" s="59" t="s">
        <v>264</v>
      </c>
      <c r="KKA467" s="59" t="s">
        <v>264</v>
      </c>
      <c r="KKB467" s="59" t="s">
        <v>264</v>
      </c>
      <c r="KKC467" s="59" t="s">
        <v>264</v>
      </c>
      <c r="KKD467" s="59" t="s">
        <v>264</v>
      </c>
      <c r="KKE467" s="59" t="s">
        <v>264</v>
      </c>
      <c r="KKF467" s="59" t="s">
        <v>264</v>
      </c>
      <c r="KKG467" s="59" t="s">
        <v>264</v>
      </c>
      <c r="KKH467" s="59" t="s">
        <v>264</v>
      </c>
      <c r="KKI467" s="59" t="s">
        <v>264</v>
      </c>
      <c r="KKJ467" s="59" t="s">
        <v>264</v>
      </c>
      <c r="KKK467" s="59" t="s">
        <v>264</v>
      </c>
      <c r="KKL467" s="59" t="s">
        <v>264</v>
      </c>
      <c r="KKM467" s="59" t="s">
        <v>264</v>
      </c>
      <c r="KKN467" s="59" t="s">
        <v>264</v>
      </c>
      <c r="KKO467" s="59" t="s">
        <v>264</v>
      </c>
      <c r="KKP467" s="59" t="s">
        <v>264</v>
      </c>
      <c r="KKQ467" s="59" t="s">
        <v>264</v>
      </c>
      <c r="KKR467" s="59" t="s">
        <v>264</v>
      </c>
      <c r="KKS467" s="59" t="s">
        <v>264</v>
      </c>
      <c r="KKT467" s="59" t="s">
        <v>264</v>
      </c>
      <c r="KKU467" s="59" t="s">
        <v>264</v>
      </c>
      <c r="KKV467" s="59" t="s">
        <v>264</v>
      </c>
      <c r="KKW467" s="59" t="s">
        <v>264</v>
      </c>
      <c r="KKX467" s="59" t="s">
        <v>264</v>
      </c>
      <c r="KKY467" s="59" t="s">
        <v>264</v>
      </c>
      <c r="KKZ467" s="59" t="s">
        <v>264</v>
      </c>
      <c r="KLA467" s="59" t="s">
        <v>264</v>
      </c>
      <c r="KLB467" s="59" t="s">
        <v>264</v>
      </c>
      <c r="KLC467" s="59" t="s">
        <v>264</v>
      </c>
      <c r="KLD467" s="59" t="s">
        <v>264</v>
      </c>
      <c r="KLE467" s="59" t="s">
        <v>264</v>
      </c>
      <c r="KLF467" s="59" t="s">
        <v>264</v>
      </c>
      <c r="KLG467" s="59" t="s">
        <v>264</v>
      </c>
      <c r="KLH467" s="59" t="s">
        <v>264</v>
      </c>
      <c r="KLI467" s="59" t="s">
        <v>264</v>
      </c>
      <c r="KLJ467" s="59" t="s">
        <v>264</v>
      </c>
      <c r="KLK467" s="59" t="s">
        <v>264</v>
      </c>
      <c r="KLL467" s="59" t="s">
        <v>264</v>
      </c>
      <c r="KLM467" s="59" t="s">
        <v>264</v>
      </c>
      <c r="KLN467" s="59" t="s">
        <v>264</v>
      </c>
      <c r="KLO467" s="59" t="s">
        <v>264</v>
      </c>
      <c r="KLP467" s="59" t="s">
        <v>264</v>
      </c>
      <c r="KLQ467" s="59" t="s">
        <v>264</v>
      </c>
      <c r="KLR467" s="59" t="s">
        <v>264</v>
      </c>
      <c r="KLS467" s="59" t="s">
        <v>264</v>
      </c>
      <c r="KLT467" s="59" t="s">
        <v>264</v>
      </c>
      <c r="KLU467" s="59" t="s">
        <v>264</v>
      </c>
      <c r="KLV467" s="59" t="s">
        <v>264</v>
      </c>
      <c r="KLW467" s="59" t="s">
        <v>264</v>
      </c>
      <c r="KLX467" s="59" t="s">
        <v>264</v>
      </c>
      <c r="KLY467" s="59" t="s">
        <v>264</v>
      </c>
      <c r="KLZ467" s="59" t="s">
        <v>264</v>
      </c>
      <c r="KMA467" s="59" t="s">
        <v>264</v>
      </c>
      <c r="KMB467" s="59" t="s">
        <v>264</v>
      </c>
      <c r="KMC467" s="59" t="s">
        <v>264</v>
      </c>
      <c r="KMD467" s="59" t="s">
        <v>264</v>
      </c>
      <c r="KME467" s="59" t="s">
        <v>264</v>
      </c>
      <c r="KMF467" s="59" t="s">
        <v>264</v>
      </c>
      <c r="KMG467" s="59" t="s">
        <v>264</v>
      </c>
      <c r="KMH467" s="59" t="s">
        <v>264</v>
      </c>
      <c r="KMI467" s="59" t="s">
        <v>264</v>
      </c>
      <c r="KMJ467" s="59" t="s">
        <v>264</v>
      </c>
      <c r="KMK467" s="59" t="s">
        <v>264</v>
      </c>
      <c r="KML467" s="59" t="s">
        <v>264</v>
      </c>
      <c r="KMM467" s="59" t="s">
        <v>264</v>
      </c>
      <c r="KMN467" s="59" t="s">
        <v>264</v>
      </c>
      <c r="KMO467" s="59" t="s">
        <v>264</v>
      </c>
      <c r="KMP467" s="59" t="s">
        <v>264</v>
      </c>
      <c r="KMQ467" s="59" t="s">
        <v>264</v>
      </c>
      <c r="KMR467" s="59" t="s">
        <v>264</v>
      </c>
      <c r="KMS467" s="59" t="s">
        <v>264</v>
      </c>
      <c r="KMT467" s="59" t="s">
        <v>264</v>
      </c>
      <c r="KMU467" s="59" t="s">
        <v>264</v>
      </c>
      <c r="KMV467" s="59" t="s">
        <v>264</v>
      </c>
      <c r="KMW467" s="59" t="s">
        <v>264</v>
      </c>
      <c r="KMX467" s="59" t="s">
        <v>264</v>
      </c>
      <c r="KMY467" s="59" t="s">
        <v>264</v>
      </c>
      <c r="KMZ467" s="59" t="s">
        <v>264</v>
      </c>
      <c r="KNA467" s="59" t="s">
        <v>264</v>
      </c>
      <c r="KNB467" s="59" t="s">
        <v>264</v>
      </c>
      <c r="KNC467" s="59" t="s">
        <v>264</v>
      </c>
      <c r="KND467" s="59" t="s">
        <v>264</v>
      </c>
      <c r="KNE467" s="59" t="s">
        <v>264</v>
      </c>
      <c r="KNF467" s="59" t="s">
        <v>264</v>
      </c>
      <c r="KNG467" s="59" t="s">
        <v>264</v>
      </c>
      <c r="KNH467" s="59" t="s">
        <v>264</v>
      </c>
      <c r="KNI467" s="59" t="s">
        <v>264</v>
      </c>
      <c r="KNJ467" s="59" t="s">
        <v>264</v>
      </c>
      <c r="KNK467" s="59" t="s">
        <v>264</v>
      </c>
      <c r="KNL467" s="59" t="s">
        <v>264</v>
      </c>
      <c r="KNM467" s="59" t="s">
        <v>264</v>
      </c>
      <c r="KNN467" s="59" t="s">
        <v>264</v>
      </c>
      <c r="KNO467" s="59" t="s">
        <v>264</v>
      </c>
      <c r="KNP467" s="59" t="s">
        <v>264</v>
      </c>
      <c r="KNQ467" s="59" t="s">
        <v>264</v>
      </c>
      <c r="KNR467" s="59" t="s">
        <v>264</v>
      </c>
      <c r="KNS467" s="59" t="s">
        <v>264</v>
      </c>
      <c r="KNT467" s="59" t="s">
        <v>264</v>
      </c>
      <c r="KNU467" s="59" t="s">
        <v>264</v>
      </c>
      <c r="KNV467" s="59" t="s">
        <v>264</v>
      </c>
      <c r="KNW467" s="59" t="s">
        <v>264</v>
      </c>
      <c r="KNX467" s="59" t="s">
        <v>264</v>
      </c>
      <c r="KNY467" s="59" t="s">
        <v>264</v>
      </c>
      <c r="KNZ467" s="59" t="s">
        <v>264</v>
      </c>
      <c r="KOA467" s="59" t="s">
        <v>264</v>
      </c>
      <c r="KOB467" s="59" t="s">
        <v>264</v>
      </c>
      <c r="KOC467" s="59" t="s">
        <v>264</v>
      </c>
      <c r="KOD467" s="59" t="s">
        <v>264</v>
      </c>
      <c r="KOE467" s="59" t="s">
        <v>264</v>
      </c>
      <c r="KOF467" s="59" t="s">
        <v>264</v>
      </c>
      <c r="KOG467" s="59" t="s">
        <v>264</v>
      </c>
      <c r="KOH467" s="59" t="s">
        <v>264</v>
      </c>
      <c r="KOI467" s="59" t="s">
        <v>264</v>
      </c>
      <c r="KOJ467" s="59" t="s">
        <v>264</v>
      </c>
      <c r="KOK467" s="59" t="s">
        <v>264</v>
      </c>
      <c r="KOL467" s="59" t="s">
        <v>264</v>
      </c>
      <c r="KOM467" s="59" t="s">
        <v>264</v>
      </c>
      <c r="KON467" s="59" t="s">
        <v>264</v>
      </c>
      <c r="KOO467" s="59" t="s">
        <v>264</v>
      </c>
      <c r="KOP467" s="59" t="s">
        <v>264</v>
      </c>
      <c r="KOQ467" s="59" t="s">
        <v>264</v>
      </c>
      <c r="KOR467" s="59" t="s">
        <v>264</v>
      </c>
      <c r="KOS467" s="59" t="s">
        <v>264</v>
      </c>
      <c r="KOT467" s="59" t="s">
        <v>264</v>
      </c>
      <c r="KOU467" s="59" t="s">
        <v>264</v>
      </c>
      <c r="KOV467" s="59" t="s">
        <v>264</v>
      </c>
      <c r="KOW467" s="59" t="s">
        <v>264</v>
      </c>
      <c r="KOX467" s="59" t="s">
        <v>264</v>
      </c>
      <c r="KOY467" s="59" t="s">
        <v>264</v>
      </c>
      <c r="KOZ467" s="59" t="s">
        <v>264</v>
      </c>
      <c r="KPA467" s="59" t="s">
        <v>264</v>
      </c>
      <c r="KPB467" s="59" t="s">
        <v>264</v>
      </c>
      <c r="KPC467" s="59" t="s">
        <v>264</v>
      </c>
      <c r="KPD467" s="59" t="s">
        <v>264</v>
      </c>
      <c r="KPE467" s="59" t="s">
        <v>264</v>
      </c>
      <c r="KPF467" s="59" t="s">
        <v>264</v>
      </c>
      <c r="KPG467" s="59" t="s">
        <v>264</v>
      </c>
      <c r="KPH467" s="59" t="s">
        <v>264</v>
      </c>
      <c r="KPI467" s="59" t="s">
        <v>264</v>
      </c>
      <c r="KPJ467" s="59" t="s">
        <v>264</v>
      </c>
      <c r="KPK467" s="59" t="s">
        <v>264</v>
      </c>
      <c r="KPL467" s="59" t="s">
        <v>264</v>
      </c>
      <c r="KPM467" s="59" t="s">
        <v>264</v>
      </c>
      <c r="KPN467" s="59" t="s">
        <v>264</v>
      </c>
      <c r="KPO467" s="59" t="s">
        <v>264</v>
      </c>
      <c r="KPP467" s="59" t="s">
        <v>264</v>
      </c>
      <c r="KPQ467" s="59" t="s">
        <v>264</v>
      </c>
      <c r="KPR467" s="59" t="s">
        <v>264</v>
      </c>
      <c r="KPS467" s="59" t="s">
        <v>264</v>
      </c>
      <c r="KPT467" s="59" t="s">
        <v>264</v>
      </c>
      <c r="KPU467" s="59" t="s">
        <v>264</v>
      </c>
      <c r="KPV467" s="59" t="s">
        <v>264</v>
      </c>
      <c r="KPW467" s="59" t="s">
        <v>264</v>
      </c>
      <c r="KPX467" s="59" t="s">
        <v>264</v>
      </c>
      <c r="KPY467" s="59" t="s">
        <v>264</v>
      </c>
      <c r="KPZ467" s="59" t="s">
        <v>264</v>
      </c>
      <c r="KQA467" s="59" t="s">
        <v>264</v>
      </c>
      <c r="KQB467" s="59" t="s">
        <v>264</v>
      </c>
      <c r="KQC467" s="59" t="s">
        <v>264</v>
      </c>
      <c r="KQD467" s="59" t="s">
        <v>264</v>
      </c>
      <c r="KQE467" s="59" t="s">
        <v>264</v>
      </c>
      <c r="KQF467" s="59" t="s">
        <v>264</v>
      </c>
      <c r="KQG467" s="59" t="s">
        <v>264</v>
      </c>
      <c r="KQH467" s="59" t="s">
        <v>264</v>
      </c>
      <c r="KQI467" s="59" t="s">
        <v>264</v>
      </c>
      <c r="KQJ467" s="59" t="s">
        <v>264</v>
      </c>
      <c r="KQK467" s="59" t="s">
        <v>264</v>
      </c>
      <c r="KQL467" s="59" t="s">
        <v>264</v>
      </c>
      <c r="KQM467" s="59" t="s">
        <v>264</v>
      </c>
      <c r="KQN467" s="59" t="s">
        <v>264</v>
      </c>
      <c r="KQO467" s="59" t="s">
        <v>264</v>
      </c>
      <c r="KQP467" s="59" t="s">
        <v>264</v>
      </c>
      <c r="KQQ467" s="59" t="s">
        <v>264</v>
      </c>
      <c r="KQR467" s="59" t="s">
        <v>264</v>
      </c>
      <c r="KQS467" s="59" t="s">
        <v>264</v>
      </c>
      <c r="KQT467" s="59" t="s">
        <v>264</v>
      </c>
      <c r="KQU467" s="59" t="s">
        <v>264</v>
      </c>
      <c r="KQV467" s="59" t="s">
        <v>264</v>
      </c>
      <c r="KQW467" s="59" t="s">
        <v>264</v>
      </c>
      <c r="KQX467" s="59" t="s">
        <v>264</v>
      </c>
      <c r="KQY467" s="59" t="s">
        <v>264</v>
      </c>
      <c r="KQZ467" s="59" t="s">
        <v>264</v>
      </c>
      <c r="KRA467" s="59" t="s">
        <v>264</v>
      </c>
      <c r="KRB467" s="59" t="s">
        <v>264</v>
      </c>
      <c r="KRC467" s="59" t="s">
        <v>264</v>
      </c>
      <c r="KRD467" s="59" t="s">
        <v>264</v>
      </c>
      <c r="KRE467" s="59" t="s">
        <v>264</v>
      </c>
      <c r="KRF467" s="59" t="s">
        <v>264</v>
      </c>
      <c r="KRG467" s="59" t="s">
        <v>264</v>
      </c>
      <c r="KRH467" s="59" t="s">
        <v>264</v>
      </c>
      <c r="KRI467" s="59" t="s">
        <v>264</v>
      </c>
      <c r="KRJ467" s="59" t="s">
        <v>264</v>
      </c>
      <c r="KRK467" s="59" t="s">
        <v>264</v>
      </c>
      <c r="KRL467" s="59" t="s">
        <v>264</v>
      </c>
      <c r="KRM467" s="59" t="s">
        <v>264</v>
      </c>
      <c r="KRN467" s="59" t="s">
        <v>264</v>
      </c>
      <c r="KRO467" s="59" t="s">
        <v>264</v>
      </c>
      <c r="KRP467" s="59" t="s">
        <v>264</v>
      </c>
      <c r="KRQ467" s="59" t="s">
        <v>264</v>
      </c>
      <c r="KRR467" s="59" t="s">
        <v>264</v>
      </c>
      <c r="KRS467" s="59" t="s">
        <v>264</v>
      </c>
      <c r="KRT467" s="59" t="s">
        <v>264</v>
      </c>
      <c r="KRU467" s="59" t="s">
        <v>264</v>
      </c>
      <c r="KRV467" s="59" t="s">
        <v>264</v>
      </c>
      <c r="KRW467" s="59" t="s">
        <v>264</v>
      </c>
      <c r="KRX467" s="59" t="s">
        <v>264</v>
      </c>
      <c r="KRY467" s="59" t="s">
        <v>264</v>
      </c>
      <c r="KRZ467" s="59" t="s">
        <v>264</v>
      </c>
      <c r="KSA467" s="59" t="s">
        <v>264</v>
      </c>
      <c r="KSB467" s="59" t="s">
        <v>264</v>
      </c>
      <c r="KSC467" s="59" t="s">
        <v>264</v>
      </c>
      <c r="KSD467" s="59" t="s">
        <v>264</v>
      </c>
      <c r="KSE467" s="59" t="s">
        <v>264</v>
      </c>
      <c r="KSF467" s="59" t="s">
        <v>264</v>
      </c>
      <c r="KSG467" s="59" t="s">
        <v>264</v>
      </c>
      <c r="KSH467" s="59" t="s">
        <v>264</v>
      </c>
      <c r="KSI467" s="59" t="s">
        <v>264</v>
      </c>
      <c r="KSJ467" s="59" t="s">
        <v>264</v>
      </c>
      <c r="KSK467" s="59" t="s">
        <v>264</v>
      </c>
      <c r="KSL467" s="59" t="s">
        <v>264</v>
      </c>
      <c r="KSM467" s="59" t="s">
        <v>264</v>
      </c>
      <c r="KSN467" s="59" t="s">
        <v>264</v>
      </c>
      <c r="KSO467" s="59" t="s">
        <v>264</v>
      </c>
      <c r="KSP467" s="59" t="s">
        <v>264</v>
      </c>
      <c r="KSQ467" s="59" t="s">
        <v>264</v>
      </c>
      <c r="KSR467" s="59" t="s">
        <v>264</v>
      </c>
      <c r="KSS467" s="59" t="s">
        <v>264</v>
      </c>
      <c r="KST467" s="59" t="s">
        <v>264</v>
      </c>
      <c r="KSU467" s="59" t="s">
        <v>264</v>
      </c>
      <c r="KSV467" s="59" t="s">
        <v>264</v>
      </c>
      <c r="KSW467" s="59" t="s">
        <v>264</v>
      </c>
      <c r="KSX467" s="59" t="s">
        <v>264</v>
      </c>
      <c r="KSY467" s="59" t="s">
        <v>264</v>
      </c>
      <c r="KSZ467" s="59" t="s">
        <v>264</v>
      </c>
      <c r="KTA467" s="59" t="s">
        <v>264</v>
      </c>
      <c r="KTB467" s="59" t="s">
        <v>264</v>
      </c>
      <c r="KTC467" s="59" t="s">
        <v>264</v>
      </c>
      <c r="KTD467" s="59" t="s">
        <v>264</v>
      </c>
      <c r="KTE467" s="59" t="s">
        <v>264</v>
      </c>
      <c r="KTF467" s="59" t="s">
        <v>264</v>
      </c>
      <c r="KTG467" s="59" t="s">
        <v>264</v>
      </c>
      <c r="KTH467" s="59" t="s">
        <v>264</v>
      </c>
      <c r="KTI467" s="59" t="s">
        <v>264</v>
      </c>
      <c r="KTJ467" s="59" t="s">
        <v>264</v>
      </c>
      <c r="KTK467" s="59" t="s">
        <v>264</v>
      </c>
      <c r="KTL467" s="59" t="s">
        <v>264</v>
      </c>
      <c r="KTM467" s="59" t="s">
        <v>264</v>
      </c>
      <c r="KTN467" s="59" t="s">
        <v>264</v>
      </c>
      <c r="KTO467" s="59" t="s">
        <v>264</v>
      </c>
      <c r="KTP467" s="59" t="s">
        <v>264</v>
      </c>
      <c r="KTQ467" s="59" t="s">
        <v>264</v>
      </c>
      <c r="KTR467" s="59" t="s">
        <v>264</v>
      </c>
      <c r="KTS467" s="59" t="s">
        <v>264</v>
      </c>
      <c r="KTT467" s="59" t="s">
        <v>264</v>
      </c>
      <c r="KTU467" s="59" t="s">
        <v>264</v>
      </c>
      <c r="KTV467" s="59" t="s">
        <v>264</v>
      </c>
      <c r="KTW467" s="59" t="s">
        <v>264</v>
      </c>
      <c r="KTX467" s="59" t="s">
        <v>264</v>
      </c>
      <c r="KTY467" s="59" t="s">
        <v>264</v>
      </c>
      <c r="KTZ467" s="59" t="s">
        <v>264</v>
      </c>
      <c r="KUA467" s="59" t="s">
        <v>264</v>
      </c>
      <c r="KUB467" s="59" t="s">
        <v>264</v>
      </c>
      <c r="KUC467" s="59" t="s">
        <v>264</v>
      </c>
      <c r="KUD467" s="59" t="s">
        <v>264</v>
      </c>
      <c r="KUE467" s="59" t="s">
        <v>264</v>
      </c>
      <c r="KUF467" s="59" t="s">
        <v>264</v>
      </c>
      <c r="KUG467" s="59" t="s">
        <v>264</v>
      </c>
      <c r="KUH467" s="59" t="s">
        <v>264</v>
      </c>
      <c r="KUI467" s="59" t="s">
        <v>264</v>
      </c>
      <c r="KUJ467" s="59" t="s">
        <v>264</v>
      </c>
      <c r="KUK467" s="59" t="s">
        <v>264</v>
      </c>
      <c r="KUL467" s="59" t="s">
        <v>264</v>
      </c>
      <c r="KUM467" s="59" t="s">
        <v>264</v>
      </c>
      <c r="KUN467" s="59" t="s">
        <v>264</v>
      </c>
      <c r="KUO467" s="59" t="s">
        <v>264</v>
      </c>
      <c r="KUP467" s="59" t="s">
        <v>264</v>
      </c>
      <c r="KUQ467" s="59" t="s">
        <v>264</v>
      </c>
      <c r="KUR467" s="59" t="s">
        <v>264</v>
      </c>
      <c r="KUS467" s="59" t="s">
        <v>264</v>
      </c>
      <c r="KUT467" s="59" t="s">
        <v>264</v>
      </c>
      <c r="KUU467" s="59" t="s">
        <v>264</v>
      </c>
      <c r="KUV467" s="59" t="s">
        <v>264</v>
      </c>
      <c r="KUW467" s="59" t="s">
        <v>264</v>
      </c>
      <c r="KUX467" s="59" t="s">
        <v>264</v>
      </c>
      <c r="KUY467" s="59" t="s">
        <v>264</v>
      </c>
      <c r="KUZ467" s="59" t="s">
        <v>264</v>
      </c>
      <c r="KVA467" s="59" t="s">
        <v>264</v>
      </c>
      <c r="KVB467" s="59" t="s">
        <v>264</v>
      </c>
      <c r="KVC467" s="59" t="s">
        <v>264</v>
      </c>
      <c r="KVD467" s="59" t="s">
        <v>264</v>
      </c>
      <c r="KVE467" s="59" t="s">
        <v>264</v>
      </c>
      <c r="KVF467" s="59" t="s">
        <v>264</v>
      </c>
      <c r="KVG467" s="59" t="s">
        <v>264</v>
      </c>
      <c r="KVH467" s="59" t="s">
        <v>264</v>
      </c>
      <c r="KVI467" s="59" t="s">
        <v>264</v>
      </c>
      <c r="KVJ467" s="59" t="s">
        <v>264</v>
      </c>
      <c r="KVK467" s="59" t="s">
        <v>264</v>
      </c>
      <c r="KVL467" s="59" t="s">
        <v>264</v>
      </c>
      <c r="KVM467" s="59" t="s">
        <v>264</v>
      </c>
      <c r="KVN467" s="59" t="s">
        <v>264</v>
      </c>
      <c r="KVO467" s="59" t="s">
        <v>264</v>
      </c>
      <c r="KVP467" s="59" t="s">
        <v>264</v>
      </c>
      <c r="KVQ467" s="59" t="s">
        <v>264</v>
      </c>
      <c r="KVR467" s="59" t="s">
        <v>264</v>
      </c>
      <c r="KVS467" s="59" t="s">
        <v>264</v>
      </c>
      <c r="KVT467" s="59" t="s">
        <v>264</v>
      </c>
      <c r="KVU467" s="59" t="s">
        <v>264</v>
      </c>
      <c r="KVV467" s="59" t="s">
        <v>264</v>
      </c>
      <c r="KVW467" s="59" t="s">
        <v>264</v>
      </c>
      <c r="KVX467" s="59" t="s">
        <v>264</v>
      </c>
      <c r="KVY467" s="59" t="s">
        <v>264</v>
      </c>
      <c r="KVZ467" s="59" t="s">
        <v>264</v>
      </c>
      <c r="KWA467" s="59" t="s">
        <v>264</v>
      </c>
      <c r="KWB467" s="59" t="s">
        <v>264</v>
      </c>
      <c r="KWC467" s="59" t="s">
        <v>264</v>
      </c>
      <c r="KWD467" s="59" t="s">
        <v>264</v>
      </c>
      <c r="KWE467" s="59" t="s">
        <v>264</v>
      </c>
      <c r="KWF467" s="59" t="s">
        <v>264</v>
      </c>
      <c r="KWG467" s="59" t="s">
        <v>264</v>
      </c>
      <c r="KWH467" s="59" t="s">
        <v>264</v>
      </c>
      <c r="KWI467" s="59" t="s">
        <v>264</v>
      </c>
      <c r="KWJ467" s="59" t="s">
        <v>264</v>
      </c>
      <c r="KWK467" s="59" t="s">
        <v>264</v>
      </c>
      <c r="KWL467" s="59" t="s">
        <v>264</v>
      </c>
      <c r="KWM467" s="59" t="s">
        <v>264</v>
      </c>
      <c r="KWN467" s="59" t="s">
        <v>264</v>
      </c>
      <c r="KWO467" s="59" t="s">
        <v>264</v>
      </c>
      <c r="KWP467" s="59" t="s">
        <v>264</v>
      </c>
      <c r="KWQ467" s="59" t="s">
        <v>264</v>
      </c>
      <c r="KWR467" s="59" t="s">
        <v>264</v>
      </c>
      <c r="KWS467" s="59" t="s">
        <v>264</v>
      </c>
      <c r="KWT467" s="59" t="s">
        <v>264</v>
      </c>
      <c r="KWU467" s="59" t="s">
        <v>264</v>
      </c>
      <c r="KWV467" s="59" t="s">
        <v>264</v>
      </c>
      <c r="KWW467" s="59" t="s">
        <v>264</v>
      </c>
      <c r="KWX467" s="59" t="s">
        <v>264</v>
      </c>
      <c r="KWY467" s="59" t="s">
        <v>264</v>
      </c>
      <c r="KWZ467" s="59" t="s">
        <v>264</v>
      </c>
      <c r="KXA467" s="59" t="s">
        <v>264</v>
      </c>
      <c r="KXB467" s="59" t="s">
        <v>264</v>
      </c>
      <c r="KXC467" s="59" t="s">
        <v>264</v>
      </c>
      <c r="KXD467" s="59" t="s">
        <v>264</v>
      </c>
      <c r="KXE467" s="59" t="s">
        <v>264</v>
      </c>
      <c r="KXF467" s="59" t="s">
        <v>264</v>
      </c>
      <c r="KXG467" s="59" t="s">
        <v>264</v>
      </c>
      <c r="KXH467" s="59" t="s">
        <v>264</v>
      </c>
      <c r="KXI467" s="59" t="s">
        <v>264</v>
      </c>
      <c r="KXJ467" s="59" t="s">
        <v>264</v>
      </c>
      <c r="KXK467" s="59" t="s">
        <v>264</v>
      </c>
      <c r="KXL467" s="59" t="s">
        <v>264</v>
      </c>
      <c r="KXM467" s="59" t="s">
        <v>264</v>
      </c>
      <c r="KXN467" s="59" t="s">
        <v>264</v>
      </c>
      <c r="KXO467" s="59" t="s">
        <v>264</v>
      </c>
      <c r="KXP467" s="59" t="s">
        <v>264</v>
      </c>
      <c r="KXQ467" s="59" t="s">
        <v>264</v>
      </c>
      <c r="KXR467" s="59" t="s">
        <v>264</v>
      </c>
      <c r="KXS467" s="59" t="s">
        <v>264</v>
      </c>
      <c r="KXT467" s="59" t="s">
        <v>264</v>
      </c>
      <c r="KXU467" s="59" t="s">
        <v>264</v>
      </c>
      <c r="KXV467" s="59" t="s">
        <v>264</v>
      </c>
      <c r="KXW467" s="59" t="s">
        <v>264</v>
      </c>
      <c r="KXX467" s="59" t="s">
        <v>264</v>
      </c>
      <c r="KXY467" s="59" t="s">
        <v>264</v>
      </c>
      <c r="KXZ467" s="59" t="s">
        <v>264</v>
      </c>
      <c r="KYA467" s="59" t="s">
        <v>264</v>
      </c>
      <c r="KYB467" s="59" t="s">
        <v>264</v>
      </c>
      <c r="KYC467" s="59" t="s">
        <v>264</v>
      </c>
      <c r="KYD467" s="59" t="s">
        <v>264</v>
      </c>
      <c r="KYE467" s="59" t="s">
        <v>264</v>
      </c>
      <c r="KYF467" s="59" t="s">
        <v>264</v>
      </c>
      <c r="KYG467" s="59" t="s">
        <v>264</v>
      </c>
      <c r="KYH467" s="59" t="s">
        <v>264</v>
      </c>
      <c r="KYI467" s="59" t="s">
        <v>264</v>
      </c>
      <c r="KYJ467" s="59" t="s">
        <v>264</v>
      </c>
      <c r="KYK467" s="59" t="s">
        <v>264</v>
      </c>
      <c r="KYL467" s="59" t="s">
        <v>264</v>
      </c>
      <c r="KYM467" s="59" t="s">
        <v>264</v>
      </c>
      <c r="KYN467" s="59" t="s">
        <v>264</v>
      </c>
      <c r="KYO467" s="59" t="s">
        <v>264</v>
      </c>
      <c r="KYP467" s="59" t="s">
        <v>264</v>
      </c>
      <c r="KYQ467" s="59" t="s">
        <v>264</v>
      </c>
      <c r="KYR467" s="59" t="s">
        <v>264</v>
      </c>
      <c r="KYS467" s="59" t="s">
        <v>264</v>
      </c>
      <c r="KYT467" s="59" t="s">
        <v>264</v>
      </c>
      <c r="KYU467" s="59" t="s">
        <v>264</v>
      </c>
      <c r="KYV467" s="59" t="s">
        <v>264</v>
      </c>
      <c r="KYW467" s="59" t="s">
        <v>264</v>
      </c>
      <c r="KYX467" s="59" t="s">
        <v>264</v>
      </c>
      <c r="KYY467" s="59" t="s">
        <v>264</v>
      </c>
      <c r="KYZ467" s="59" t="s">
        <v>264</v>
      </c>
      <c r="KZA467" s="59" t="s">
        <v>264</v>
      </c>
      <c r="KZB467" s="59" t="s">
        <v>264</v>
      </c>
      <c r="KZC467" s="59" t="s">
        <v>264</v>
      </c>
      <c r="KZD467" s="59" t="s">
        <v>264</v>
      </c>
      <c r="KZE467" s="59" t="s">
        <v>264</v>
      </c>
      <c r="KZF467" s="59" t="s">
        <v>264</v>
      </c>
      <c r="KZG467" s="59" t="s">
        <v>264</v>
      </c>
      <c r="KZH467" s="59" t="s">
        <v>264</v>
      </c>
      <c r="KZI467" s="59" t="s">
        <v>264</v>
      </c>
      <c r="KZJ467" s="59" t="s">
        <v>264</v>
      </c>
      <c r="KZK467" s="59" t="s">
        <v>264</v>
      </c>
      <c r="KZL467" s="59" t="s">
        <v>264</v>
      </c>
      <c r="KZM467" s="59" t="s">
        <v>264</v>
      </c>
      <c r="KZN467" s="59" t="s">
        <v>264</v>
      </c>
      <c r="KZO467" s="59" t="s">
        <v>264</v>
      </c>
      <c r="KZP467" s="59" t="s">
        <v>264</v>
      </c>
      <c r="KZQ467" s="59" t="s">
        <v>264</v>
      </c>
      <c r="KZR467" s="59" t="s">
        <v>264</v>
      </c>
      <c r="KZS467" s="59" t="s">
        <v>264</v>
      </c>
      <c r="KZT467" s="59" t="s">
        <v>264</v>
      </c>
      <c r="KZU467" s="59" t="s">
        <v>264</v>
      </c>
      <c r="KZV467" s="59" t="s">
        <v>264</v>
      </c>
      <c r="KZW467" s="59" t="s">
        <v>264</v>
      </c>
      <c r="KZX467" s="59" t="s">
        <v>264</v>
      </c>
      <c r="KZY467" s="59" t="s">
        <v>264</v>
      </c>
      <c r="KZZ467" s="59" t="s">
        <v>264</v>
      </c>
      <c r="LAA467" s="59" t="s">
        <v>264</v>
      </c>
      <c r="LAB467" s="59" t="s">
        <v>264</v>
      </c>
      <c r="LAC467" s="59" t="s">
        <v>264</v>
      </c>
      <c r="LAD467" s="59" t="s">
        <v>264</v>
      </c>
      <c r="LAE467" s="59" t="s">
        <v>264</v>
      </c>
      <c r="LAF467" s="59" t="s">
        <v>264</v>
      </c>
      <c r="LAG467" s="59" t="s">
        <v>264</v>
      </c>
      <c r="LAH467" s="59" t="s">
        <v>264</v>
      </c>
      <c r="LAI467" s="59" t="s">
        <v>264</v>
      </c>
      <c r="LAJ467" s="59" t="s">
        <v>264</v>
      </c>
      <c r="LAK467" s="59" t="s">
        <v>264</v>
      </c>
      <c r="LAL467" s="59" t="s">
        <v>264</v>
      </c>
      <c r="LAM467" s="59" t="s">
        <v>264</v>
      </c>
      <c r="LAN467" s="59" t="s">
        <v>264</v>
      </c>
      <c r="LAO467" s="59" t="s">
        <v>264</v>
      </c>
      <c r="LAP467" s="59" t="s">
        <v>264</v>
      </c>
      <c r="LAQ467" s="59" t="s">
        <v>264</v>
      </c>
      <c r="LAR467" s="59" t="s">
        <v>264</v>
      </c>
      <c r="LAS467" s="59" t="s">
        <v>264</v>
      </c>
      <c r="LAT467" s="59" t="s">
        <v>264</v>
      </c>
      <c r="LAU467" s="59" t="s">
        <v>264</v>
      </c>
      <c r="LAV467" s="59" t="s">
        <v>264</v>
      </c>
      <c r="LAW467" s="59" t="s">
        <v>264</v>
      </c>
      <c r="LAX467" s="59" t="s">
        <v>264</v>
      </c>
      <c r="LAY467" s="59" t="s">
        <v>264</v>
      </c>
      <c r="LAZ467" s="59" t="s">
        <v>264</v>
      </c>
      <c r="LBA467" s="59" t="s">
        <v>264</v>
      </c>
      <c r="LBB467" s="59" t="s">
        <v>264</v>
      </c>
      <c r="LBC467" s="59" t="s">
        <v>264</v>
      </c>
      <c r="LBD467" s="59" t="s">
        <v>264</v>
      </c>
      <c r="LBE467" s="59" t="s">
        <v>264</v>
      </c>
      <c r="LBF467" s="59" t="s">
        <v>264</v>
      </c>
      <c r="LBG467" s="59" t="s">
        <v>264</v>
      </c>
      <c r="LBH467" s="59" t="s">
        <v>264</v>
      </c>
      <c r="LBI467" s="59" t="s">
        <v>264</v>
      </c>
      <c r="LBJ467" s="59" t="s">
        <v>264</v>
      </c>
      <c r="LBK467" s="59" t="s">
        <v>264</v>
      </c>
      <c r="LBL467" s="59" t="s">
        <v>264</v>
      </c>
      <c r="LBM467" s="59" t="s">
        <v>264</v>
      </c>
      <c r="LBN467" s="59" t="s">
        <v>264</v>
      </c>
      <c r="LBO467" s="59" t="s">
        <v>264</v>
      </c>
      <c r="LBP467" s="59" t="s">
        <v>264</v>
      </c>
      <c r="LBQ467" s="59" t="s">
        <v>264</v>
      </c>
      <c r="LBR467" s="59" t="s">
        <v>264</v>
      </c>
      <c r="LBS467" s="59" t="s">
        <v>264</v>
      </c>
      <c r="LBT467" s="59" t="s">
        <v>264</v>
      </c>
      <c r="LBU467" s="59" t="s">
        <v>264</v>
      </c>
      <c r="LBV467" s="59" t="s">
        <v>264</v>
      </c>
      <c r="LBW467" s="59" t="s">
        <v>264</v>
      </c>
      <c r="LBX467" s="59" t="s">
        <v>264</v>
      </c>
      <c r="LBY467" s="59" t="s">
        <v>264</v>
      </c>
      <c r="LBZ467" s="59" t="s">
        <v>264</v>
      </c>
      <c r="LCA467" s="59" t="s">
        <v>264</v>
      </c>
      <c r="LCB467" s="59" t="s">
        <v>264</v>
      </c>
      <c r="LCC467" s="59" t="s">
        <v>264</v>
      </c>
      <c r="LCD467" s="59" t="s">
        <v>264</v>
      </c>
      <c r="LCE467" s="59" t="s">
        <v>264</v>
      </c>
      <c r="LCF467" s="59" t="s">
        <v>264</v>
      </c>
      <c r="LCG467" s="59" t="s">
        <v>264</v>
      </c>
      <c r="LCH467" s="59" t="s">
        <v>264</v>
      </c>
      <c r="LCI467" s="59" t="s">
        <v>264</v>
      </c>
      <c r="LCJ467" s="59" t="s">
        <v>264</v>
      </c>
      <c r="LCK467" s="59" t="s">
        <v>264</v>
      </c>
      <c r="LCL467" s="59" t="s">
        <v>264</v>
      </c>
      <c r="LCM467" s="59" t="s">
        <v>264</v>
      </c>
      <c r="LCN467" s="59" t="s">
        <v>264</v>
      </c>
      <c r="LCO467" s="59" t="s">
        <v>264</v>
      </c>
      <c r="LCP467" s="59" t="s">
        <v>264</v>
      </c>
      <c r="LCQ467" s="59" t="s">
        <v>264</v>
      </c>
      <c r="LCR467" s="59" t="s">
        <v>264</v>
      </c>
      <c r="LCS467" s="59" t="s">
        <v>264</v>
      </c>
      <c r="LCT467" s="59" t="s">
        <v>264</v>
      </c>
      <c r="LCU467" s="59" t="s">
        <v>264</v>
      </c>
      <c r="LCV467" s="59" t="s">
        <v>264</v>
      </c>
      <c r="LCW467" s="59" t="s">
        <v>264</v>
      </c>
      <c r="LCX467" s="59" t="s">
        <v>264</v>
      </c>
      <c r="LCY467" s="59" t="s">
        <v>264</v>
      </c>
      <c r="LCZ467" s="59" t="s">
        <v>264</v>
      </c>
      <c r="LDA467" s="59" t="s">
        <v>264</v>
      </c>
      <c r="LDB467" s="59" t="s">
        <v>264</v>
      </c>
      <c r="LDC467" s="59" t="s">
        <v>264</v>
      </c>
      <c r="LDD467" s="59" t="s">
        <v>264</v>
      </c>
      <c r="LDE467" s="59" t="s">
        <v>264</v>
      </c>
      <c r="LDF467" s="59" t="s">
        <v>264</v>
      </c>
      <c r="LDG467" s="59" t="s">
        <v>264</v>
      </c>
      <c r="LDH467" s="59" t="s">
        <v>264</v>
      </c>
      <c r="LDI467" s="59" t="s">
        <v>264</v>
      </c>
      <c r="LDJ467" s="59" t="s">
        <v>264</v>
      </c>
      <c r="LDK467" s="59" t="s">
        <v>264</v>
      </c>
      <c r="LDL467" s="59" t="s">
        <v>264</v>
      </c>
      <c r="LDM467" s="59" t="s">
        <v>264</v>
      </c>
      <c r="LDN467" s="59" t="s">
        <v>264</v>
      </c>
      <c r="LDO467" s="59" t="s">
        <v>264</v>
      </c>
      <c r="LDP467" s="59" t="s">
        <v>264</v>
      </c>
      <c r="LDQ467" s="59" t="s">
        <v>264</v>
      </c>
      <c r="LDR467" s="59" t="s">
        <v>264</v>
      </c>
      <c r="LDS467" s="59" t="s">
        <v>264</v>
      </c>
      <c r="LDT467" s="59" t="s">
        <v>264</v>
      </c>
      <c r="LDU467" s="59" t="s">
        <v>264</v>
      </c>
      <c r="LDV467" s="59" t="s">
        <v>264</v>
      </c>
      <c r="LDW467" s="59" t="s">
        <v>264</v>
      </c>
      <c r="LDX467" s="59" t="s">
        <v>264</v>
      </c>
      <c r="LDY467" s="59" t="s">
        <v>264</v>
      </c>
      <c r="LDZ467" s="59" t="s">
        <v>264</v>
      </c>
      <c r="LEA467" s="59" t="s">
        <v>264</v>
      </c>
      <c r="LEB467" s="59" t="s">
        <v>264</v>
      </c>
      <c r="LEC467" s="59" t="s">
        <v>264</v>
      </c>
      <c r="LED467" s="59" t="s">
        <v>264</v>
      </c>
      <c r="LEE467" s="59" t="s">
        <v>264</v>
      </c>
      <c r="LEF467" s="59" t="s">
        <v>264</v>
      </c>
      <c r="LEG467" s="59" t="s">
        <v>264</v>
      </c>
      <c r="LEH467" s="59" t="s">
        <v>264</v>
      </c>
      <c r="LEI467" s="59" t="s">
        <v>264</v>
      </c>
      <c r="LEJ467" s="59" t="s">
        <v>264</v>
      </c>
      <c r="LEK467" s="59" t="s">
        <v>264</v>
      </c>
      <c r="LEL467" s="59" t="s">
        <v>264</v>
      </c>
      <c r="LEM467" s="59" t="s">
        <v>264</v>
      </c>
      <c r="LEN467" s="59" t="s">
        <v>264</v>
      </c>
      <c r="LEO467" s="59" t="s">
        <v>264</v>
      </c>
      <c r="LEP467" s="59" t="s">
        <v>264</v>
      </c>
      <c r="LEQ467" s="59" t="s">
        <v>264</v>
      </c>
      <c r="LER467" s="59" t="s">
        <v>264</v>
      </c>
      <c r="LES467" s="59" t="s">
        <v>264</v>
      </c>
      <c r="LET467" s="59" t="s">
        <v>264</v>
      </c>
      <c r="LEU467" s="59" t="s">
        <v>264</v>
      </c>
      <c r="LEV467" s="59" t="s">
        <v>264</v>
      </c>
      <c r="LEW467" s="59" t="s">
        <v>264</v>
      </c>
      <c r="LEX467" s="59" t="s">
        <v>264</v>
      </c>
      <c r="LEY467" s="59" t="s">
        <v>264</v>
      </c>
      <c r="LEZ467" s="59" t="s">
        <v>264</v>
      </c>
      <c r="LFA467" s="59" t="s">
        <v>264</v>
      </c>
      <c r="LFB467" s="59" t="s">
        <v>264</v>
      </c>
      <c r="LFC467" s="59" t="s">
        <v>264</v>
      </c>
      <c r="LFD467" s="59" t="s">
        <v>264</v>
      </c>
      <c r="LFE467" s="59" t="s">
        <v>264</v>
      </c>
      <c r="LFF467" s="59" t="s">
        <v>264</v>
      </c>
      <c r="LFG467" s="59" t="s">
        <v>264</v>
      </c>
      <c r="LFH467" s="59" t="s">
        <v>264</v>
      </c>
      <c r="LFI467" s="59" t="s">
        <v>264</v>
      </c>
      <c r="LFJ467" s="59" t="s">
        <v>264</v>
      </c>
      <c r="LFK467" s="59" t="s">
        <v>264</v>
      </c>
      <c r="LFL467" s="59" t="s">
        <v>264</v>
      </c>
      <c r="LFM467" s="59" t="s">
        <v>264</v>
      </c>
      <c r="LFN467" s="59" t="s">
        <v>264</v>
      </c>
      <c r="LFO467" s="59" t="s">
        <v>264</v>
      </c>
      <c r="LFP467" s="59" t="s">
        <v>264</v>
      </c>
      <c r="LFQ467" s="59" t="s">
        <v>264</v>
      </c>
      <c r="LFR467" s="59" t="s">
        <v>264</v>
      </c>
      <c r="LFS467" s="59" t="s">
        <v>264</v>
      </c>
      <c r="LFT467" s="59" t="s">
        <v>264</v>
      </c>
      <c r="LFU467" s="59" t="s">
        <v>264</v>
      </c>
      <c r="LFV467" s="59" t="s">
        <v>264</v>
      </c>
      <c r="LFW467" s="59" t="s">
        <v>264</v>
      </c>
      <c r="LFX467" s="59" t="s">
        <v>264</v>
      </c>
      <c r="LFY467" s="59" t="s">
        <v>264</v>
      </c>
      <c r="LFZ467" s="59" t="s">
        <v>264</v>
      </c>
      <c r="LGA467" s="59" t="s">
        <v>264</v>
      </c>
      <c r="LGB467" s="59" t="s">
        <v>264</v>
      </c>
      <c r="LGC467" s="59" t="s">
        <v>264</v>
      </c>
      <c r="LGD467" s="59" t="s">
        <v>264</v>
      </c>
      <c r="LGE467" s="59" t="s">
        <v>264</v>
      </c>
      <c r="LGF467" s="59" t="s">
        <v>264</v>
      </c>
      <c r="LGG467" s="59" t="s">
        <v>264</v>
      </c>
      <c r="LGH467" s="59" t="s">
        <v>264</v>
      </c>
      <c r="LGI467" s="59" t="s">
        <v>264</v>
      </c>
      <c r="LGJ467" s="59" t="s">
        <v>264</v>
      </c>
      <c r="LGK467" s="59" t="s">
        <v>264</v>
      </c>
      <c r="LGL467" s="59" t="s">
        <v>264</v>
      </c>
      <c r="LGM467" s="59" t="s">
        <v>264</v>
      </c>
      <c r="LGN467" s="59" t="s">
        <v>264</v>
      </c>
      <c r="LGO467" s="59" t="s">
        <v>264</v>
      </c>
      <c r="LGP467" s="59" t="s">
        <v>264</v>
      </c>
      <c r="LGQ467" s="59" t="s">
        <v>264</v>
      </c>
      <c r="LGR467" s="59" t="s">
        <v>264</v>
      </c>
      <c r="LGS467" s="59" t="s">
        <v>264</v>
      </c>
      <c r="LGT467" s="59" t="s">
        <v>264</v>
      </c>
      <c r="LGU467" s="59" t="s">
        <v>264</v>
      </c>
      <c r="LGV467" s="59" t="s">
        <v>264</v>
      </c>
      <c r="LGW467" s="59" t="s">
        <v>264</v>
      </c>
      <c r="LGX467" s="59" t="s">
        <v>264</v>
      </c>
      <c r="LGY467" s="59" t="s">
        <v>264</v>
      </c>
      <c r="LGZ467" s="59" t="s">
        <v>264</v>
      </c>
      <c r="LHA467" s="59" t="s">
        <v>264</v>
      </c>
      <c r="LHB467" s="59" t="s">
        <v>264</v>
      </c>
      <c r="LHC467" s="59" t="s">
        <v>264</v>
      </c>
      <c r="LHD467" s="59" t="s">
        <v>264</v>
      </c>
      <c r="LHE467" s="59" t="s">
        <v>264</v>
      </c>
      <c r="LHF467" s="59" t="s">
        <v>264</v>
      </c>
      <c r="LHG467" s="59" t="s">
        <v>264</v>
      </c>
      <c r="LHH467" s="59" t="s">
        <v>264</v>
      </c>
      <c r="LHI467" s="59" t="s">
        <v>264</v>
      </c>
      <c r="LHJ467" s="59" t="s">
        <v>264</v>
      </c>
      <c r="LHK467" s="59" t="s">
        <v>264</v>
      </c>
      <c r="LHL467" s="59" t="s">
        <v>264</v>
      </c>
      <c r="LHM467" s="59" t="s">
        <v>264</v>
      </c>
      <c r="LHN467" s="59" t="s">
        <v>264</v>
      </c>
      <c r="LHO467" s="59" t="s">
        <v>264</v>
      </c>
      <c r="LHP467" s="59" t="s">
        <v>264</v>
      </c>
      <c r="LHQ467" s="59" t="s">
        <v>264</v>
      </c>
      <c r="LHR467" s="59" t="s">
        <v>264</v>
      </c>
      <c r="LHS467" s="59" t="s">
        <v>264</v>
      </c>
      <c r="LHT467" s="59" t="s">
        <v>264</v>
      </c>
      <c r="LHU467" s="59" t="s">
        <v>264</v>
      </c>
      <c r="LHV467" s="59" t="s">
        <v>264</v>
      </c>
      <c r="LHW467" s="59" t="s">
        <v>264</v>
      </c>
      <c r="LHX467" s="59" t="s">
        <v>264</v>
      </c>
      <c r="LHY467" s="59" t="s">
        <v>264</v>
      </c>
      <c r="LHZ467" s="59" t="s">
        <v>264</v>
      </c>
      <c r="LIA467" s="59" t="s">
        <v>264</v>
      </c>
      <c r="LIB467" s="59" t="s">
        <v>264</v>
      </c>
      <c r="LIC467" s="59" t="s">
        <v>264</v>
      </c>
      <c r="LID467" s="59" t="s">
        <v>264</v>
      </c>
      <c r="LIE467" s="59" t="s">
        <v>264</v>
      </c>
      <c r="LIF467" s="59" t="s">
        <v>264</v>
      </c>
      <c r="LIG467" s="59" t="s">
        <v>264</v>
      </c>
      <c r="LIH467" s="59" t="s">
        <v>264</v>
      </c>
      <c r="LII467" s="59" t="s">
        <v>264</v>
      </c>
      <c r="LIJ467" s="59" t="s">
        <v>264</v>
      </c>
      <c r="LIK467" s="59" t="s">
        <v>264</v>
      </c>
      <c r="LIL467" s="59" t="s">
        <v>264</v>
      </c>
      <c r="LIM467" s="59" t="s">
        <v>264</v>
      </c>
      <c r="LIN467" s="59" t="s">
        <v>264</v>
      </c>
      <c r="LIO467" s="59" t="s">
        <v>264</v>
      </c>
      <c r="LIP467" s="59" t="s">
        <v>264</v>
      </c>
      <c r="LIQ467" s="59" t="s">
        <v>264</v>
      </c>
      <c r="LIR467" s="59" t="s">
        <v>264</v>
      </c>
      <c r="LIS467" s="59" t="s">
        <v>264</v>
      </c>
      <c r="LIT467" s="59" t="s">
        <v>264</v>
      </c>
      <c r="LIU467" s="59" t="s">
        <v>264</v>
      </c>
      <c r="LIV467" s="59" t="s">
        <v>264</v>
      </c>
      <c r="LIW467" s="59" t="s">
        <v>264</v>
      </c>
      <c r="LIX467" s="59" t="s">
        <v>264</v>
      </c>
      <c r="LIY467" s="59" t="s">
        <v>264</v>
      </c>
      <c r="LIZ467" s="59" t="s">
        <v>264</v>
      </c>
      <c r="LJA467" s="59" t="s">
        <v>264</v>
      </c>
      <c r="LJB467" s="59" t="s">
        <v>264</v>
      </c>
      <c r="LJC467" s="59" t="s">
        <v>264</v>
      </c>
      <c r="LJD467" s="59" t="s">
        <v>264</v>
      </c>
      <c r="LJE467" s="59" t="s">
        <v>264</v>
      </c>
      <c r="LJF467" s="59" t="s">
        <v>264</v>
      </c>
      <c r="LJG467" s="59" t="s">
        <v>264</v>
      </c>
      <c r="LJH467" s="59" t="s">
        <v>264</v>
      </c>
      <c r="LJI467" s="59" t="s">
        <v>264</v>
      </c>
      <c r="LJJ467" s="59" t="s">
        <v>264</v>
      </c>
      <c r="LJK467" s="59" t="s">
        <v>264</v>
      </c>
      <c r="LJL467" s="59" t="s">
        <v>264</v>
      </c>
      <c r="LJM467" s="59" t="s">
        <v>264</v>
      </c>
      <c r="LJN467" s="59" t="s">
        <v>264</v>
      </c>
      <c r="LJO467" s="59" t="s">
        <v>264</v>
      </c>
      <c r="LJP467" s="59" t="s">
        <v>264</v>
      </c>
      <c r="LJQ467" s="59" t="s">
        <v>264</v>
      </c>
      <c r="LJR467" s="59" t="s">
        <v>264</v>
      </c>
      <c r="LJS467" s="59" t="s">
        <v>264</v>
      </c>
      <c r="LJT467" s="59" t="s">
        <v>264</v>
      </c>
      <c r="LJU467" s="59" t="s">
        <v>264</v>
      </c>
      <c r="LJV467" s="59" t="s">
        <v>264</v>
      </c>
      <c r="LJW467" s="59" t="s">
        <v>264</v>
      </c>
      <c r="LJX467" s="59" t="s">
        <v>264</v>
      </c>
      <c r="LJY467" s="59" t="s">
        <v>264</v>
      </c>
      <c r="LJZ467" s="59" t="s">
        <v>264</v>
      </c>
      <c r="LKA467" s="59" t="s">
        <v>264</v>
      </c>
      <c r="LKB467" s="59" t="s">
        <v>264</v>
      </c>
      <c r="LKC467" s="59" t="s">
        <v>264</v>
      </c>
      <c r="LKD467" s="59" t="s">
        <v>264</v>
      </c>
      <c r="LKE467" s="59" t="s">
        <v>264</v>
      </c>
      <c r="LKF467" s="59" t="s">
        <v>264</v>
      </c>
      <c r="LKG467" s="59" t="s">
        <v>264</v>
      </c>
      <c r="LKH467" s="59" t="s">
        <v>264</v>
      </c>
      <c r="LKI467" s="59" t="s">
        <v>264</v>
      </c>
      <c r="LKJ467" s="59" t="s">
        <v>264</v>
      </c>
      <c r="LKK467" s="59" t="s">
        <v>264</v>
      </c>
      <c r="LKL467" s="59" t="s">
        <v>264</v>
      </c>
      <c r="LKM467" s="59" t="s">
        <v>264</v>
      </c>
      <c r="LKN467" s="59" t="s">
        <v>264</v>
      </c>
      <c r="LKO467" s="59" t="s">
        <v>264</v>
      </c>
      <c r="LKP467" s="59" t="s">
        <v>264</v>
      </c>
      <c r="LKQ467" s="59" t="s">
        <v>264</v>
      </c>
      <c r="LKR467" s="59" t="s">
        <v>264</v>
      </c>
      <c r="LKS467" s="59" t="s">
        <v>264</v>
      </c>
      <c r="LKT467" s="59" t="s">
        <v>264</v>
      </c>
      <c r="LKU467" s="59" t="s">
        <v>264</v>
      </c>
      <c r="LKV467" s="59" t="s">
        <v>264</v>
      </c>
      <c r="LKW467" s="59" t="s">
        <v>264</v>
      </c>
      <c r="LKX467" s="59" t="s">
        <v>264</v>
      </c>
      <c r="LKY467" s="59" t="s">
        <v>264</v>
      </c>
      <c r="LKZ467" s="59" t="s">
        <v>264</v>
      </c>
      <c r="LLA467" s="59" t="s">
        <v>264</v>
      </c>
      <c r="LLB467" s="59" t="s">
        <v>264</v>
      </c>
      <c r="LLC467" s="59" t="s">
        <v>264</v>
      </c>
      <c r="LLD467" s="59" t="s">
        <v>264</v>
      </c>
      <c r="LLE467" s="59" t="s">
        <v>264</v>
      </c>
      <c r="LLF467" s="59" t="s">
        <v>264</v>
      </c>
      <c r="LLG467" s="59" t="s">
        <v>264</v>
      </c>
      <c r="LLH467" s="59" t="s">
        <v>264</v>
      </c>
      <c r="LLI467" s="59" t="s">
        <v>264</v>
      </c>
      <c r="LLJ467" s="59" t="s">
        <v>264</v>
      </c>
      <c r="LLK467" s="59" t="s">
        <v>264</v>
      </c>
      <c r="LLL467" s="59" t="s">
        <v>264</v>
      </c>
      <c r="LLM467" s="59" t="s">
        <v>264</v>
      </c>
      <c r="LLN467" s="59" t="s">
        <v>264</v>
      </c>
      <c r="LLO467" s="59" t="s">
        <v>264</v>
      </c>
      <c r="LLP467" s="59" t="s">
        <v>264</v>
      </c>
      <c r="LLQ467" s="59" t="s">
        <v>264</v>
      </c>
      <c r="LLR467" s="59" t="s">
        <v>264</v>
      </c>
      <c r="LLS467" s="59" t="s">
        <v>264</v>
      </c>
      <c r="LLT467" s="59" t="s">
        <v>264</v>
      </c>
      <c r="LLU467" s="59" t="s">
        <v>264</v>
      </c>
      <c r="LLV467" s="59" t="s">
        <v>264</v>
      </c>
      <c r="LLW467" s="59" t="s">
        <v>264</v>
      </c>
      <c r="LLX467" s="59" t="s">
        <v>264</v>
      </c>
      <c r="LLY467" s="59" t="s">
        <v>264</v>
      </c>
      <c r="LLZ467" s="59" t="s">
        <v>264</v>
      </c>
      <c r="LMA467" s="59" t="s">
        <v>264</v>
      </c>
      <c r="LMB467" s="59" t="s">
        <v>264</v>
      </c>
      <c r="LMC467" s="59" t="s">
        <v>264</v>
      </c>
      <c r="LMD467" s="59" t="s">
        <v>264</v>
      </c>
      <c r="LME467" s="59" t="s">
        <v>264</v>
      </c>
      <c r="LMF467" s="59" t="s">
        <v>264</v>
      </c>
      <c r="LMG467" s="59" t="s">
        <v>264</v>
      </c>
      <c r="LMH467" s="59" t="s">
        <v>264</v>
      </c>
      <c r="LMI467" s="59" t="s">
        <v>264</v>
      </c>
      <c r="LMJ467" s="59" t="s">
        <v>264</v>
      </c>
      <c r="LMK467" s="59" t="s">
        <v>264</v>
      </c>
      <c r="LML467" s="59" t="s">
        <v>264</v>
      </c>
      <c r="LMM467" s="59" t="s">
        <v>264</v>
      </c>
      <c r="LMN467" s="59" t="s">
        <v>264</v>
      </c>
      <c r="LMO467" s="59" t="s">
        <v>264</v>
      </c>
      <c r="LMP467" s="59" t="s">
        <v>264</v>
      </c>
      <c r="LMQ467" s="59" t="s">
        <v>264</v>
      </c>
      <c r="LMR467" s="59" t="s">
        <v>264</v>
      </c>
      <c r="LMS467" s="59" t="s">
        <v>264</v>
      </c>
      <c r="LMT467" s="59" t="s">
        <v>264</v>
      </c>
      <c r="LMU467" s="59" t="s">
        <v>264</v>
      </c>
      <c r="LMV467" s="59" t="s">
        <v>264</v>
      </c>
      <c r="LMW467" s="59" t="s">
        <v>264</v>
      </c>
      <c r="LMX467" s="59" t="s">
        <v>264</v>
      </c>
      <c r="LMY467" s="59" t="s">
        <v>264</v>
      </c>
      <c r="LMZ467" s="59" t="s">
        <v>264</v>
      </c>
      <c r="LNA467" s="59" t="s">
        <v>264</v>
      </c>
      <c r="LNB467" s="59" t="s">
        <v>264</v>
      </c>
      <c r="LNC467" s="59" t="s">
        <v>264</v>
      </c>
      <c r="LND467" s="59" t="s">
        <v>264</v>
      </c>
      <c r="LNE467" s="59" t="s">
        <v>264</v>
      </c>
      <c r="LNF467" s="59" t="s">
        <v>264</v>
      </c>
      <c r="LNG467" s="59" t="s">
        <v>264</v>
      </c>
      <c r="LNH467" s="59" t="s">
        <v>264</v>
      </c>
      <c r="LNI467" s="59" t="s">
        <v>264</v>
      </c>
      <c r="LNJ467" s="59" t="s">
        <v>264</v>
      </c>
      <c r="LNK467" s="59" t="s">
        <v>264</v>
      </c>
      <c r="LNL467" s="59" t="s">
        <v>264</v>
      </c>
      <c r="LNM467" s="59" t="s">
        <v>264</v>
      </c>
      <c r="LNN467" s="59" t="s">
        <v>264</v>
      </c>
      <c r="LNO467" s="59" t="s">
        <v>264</v>
      </c>
      <c r="LNP467" s="59" t="s">
        <v>264</v>
      </c>
      <c r="LNQ467" s="59" t="s">
        <v>264</v>
      </c>
      <c r="LNR467" s="59" t="s">
        <v>264</v>
      </c>
      <c r="LNS467" s="59" t="s">
        <v>264</v>
      </c>
      <c r="LNT467" s="59" t="s">
        <v>264</v>
      </c>
      <c r="LNU467" s="59" t="s">
        <v>264</v>
      </c>
      <c r="LNV467" s="59" t="s">
        <v>264</v>
      </c>
      <c r="LNW467" s="59" t="s">
        <v>264</v>
      </c>
      <c r="LNX467" s="59" t="s">
        <v>264</v>
      </c>
      <c r="LNY467" s="59" t="s">
        <v>264</v>
      </c>
      <c r="LNZ467" s="59" t="s">
        <v>264</v>
      </c>
      <c r="LOA467" s="59" t="s">
        <v>264</v>
      </c>
      <c r="LOB467" s="59" t="s">
        <v>264</v>
      </c>
      <c r="LOC467" s="59" t="s">
        <v>264</v>
      </c>
      <c r="LOD467" s="59" t="s">
        <v>264</v>
      </c>
      <c r="LOE467" s="59" t="s">
        <v>264</v>
      </c>
      <c r="LOF467" s="59" t="s">
        <v>264</v>
      </c>
      <c r="LOG467" s="59" t="s">
        <v>264</v>
      </c>
      <c r="LOH467" s="59" t="s">
        <v>264</v>
      </c>
      <c r="LOI467" s="59" t="s">
        <v>264</v>
      </c>
      <c r="LOJ467" s="59" t="s">
        <v>264</v>
      </c>
      <c r="LOK467" s="59" t="s">
        <v>264</v>
      </c>
      <c r="LOL467" s="59" t="s">
        <v>264</v>
      </c>
      <c r="LOM467" s="59" t="s">
        <v>264</v>
      </c>
      <c r="LON467" s="59" t="s">
        <v>264</v>
      </c>
      <c r="LOO467" s="59" t="s">
        <v>264</v>
      </c>
      <c r="LOP467" s="59" t="s">
        <v>264</v>
      </c>
      <c r="LOQ467" s="59" t="s">
        <v>264</v>
      </c>
      <c r="LOR467" s="59" t="s">
        <v>264</v>
      </c>
      <c r="LOS467" s="59" t="s">
        <v>264</v>
      </c>
      <c r="LOT467" s="59" t="s">
        <v>264</v>
      </c>
      <c r="LOU467" s="59" t="s">
        <v>264</v>
      </c>
      <c r="LOV467" s="59" t="s">
        <v>264</v>
      </c>
      <c r="LOW467" s="59" t="s">
        <v>264</v>
      </c>
      <c r="LOX467" s="59" t="s">
        <v>264</v>
      </c>
      <c r="LOY467" s="59" t="s">
        <v>264</v>
      </c>
      <c r="LOZ467" s="59" t="s">
        <v>264</v>
      </c>
      <c r="LPA467" s="59" t="s">
        <v>264</v>
      </c>
      <c r="LPB467" s="59" t="s">
        <v>264</v>
      </c>
      <c r="LPC467" s="59" t="s">
        <v>264</v>
      </c>
      <c r="LPD467" s="59" t="s">
        <v>264</v>
      </c>
      <c r="LPE467" s="59" t="s">
        <v>264</v>
      </c>
      <c r="LPF467" s="59" t="s">
        <v>264</v>
      </c>
      <c r="LPG467" s="59" t="s">
        <v>264</v>
      </c>
      <c r="LPH467" s="59" t="s">
        <v>264</v>
      </c>
      <c r="LPI467" s="59" t="s">
        <v>264</v>
      </c>
      <c r="LPJ467" s="59" t="s">
        <v>264</v>
      </c>
      <c r="LPK467" s="59" t="s">
        <v>264</v>
      </c>
      <c r="LPL467" s="59" t="s">
        <v>264</v>
      </c>
      <c r="LPM467" s="59" t="s">
        <v>264</v>
      </c>
      <c r="LPN467" s="59" t="s">
        <v>264</v>
      </c>
      <c r="LPO467" s="59" t="s">
        <v>264</v>
      </c>
      <c r="LPP467" s="59" t="s">
        <v>264</v>
      </c>
      <c r="LPQ467" s="59" t="s">
        <v>264</v>
      </c>
      <c r="LPR467" s="59" t="s">
        <v>264</v>
      </c>
      <c r="LPS467" s="59" t="s">
        <v>264</v>
      </c>
      <c r="LPT467" s="59" t="s">
        <v>264</v>
      </c>
      <c r="LPU467" s="59" t="s">
        <v>264</v>
      </c>
      <c r="LPV467" s="59" t="s">
        <v>264</v>
      </c>
      <c r="LPW467" s="59" t="s">
        <v>264</v>
      </c>
      <c r="LPX467" s="59" t="s">
        <v>264</v>
      </c>
      <c r="LPY467" s="59" t="s">
        <v>264</v>
      </c>
      <c r="LPZ467" s="59" t="s">
        <v>264</v>
      </c>
      <c r="LQA467" s="59" t="s">
        <v>264</v>
      </c>
      <c r="LQB467" s="59" t="s">
        <v>264</v>
      </c>
      <c r="LQC467" s="59" t="s">
        <v>264</v>
      </c>
      <c r="LQD467" s="59" t="s">
        <v>264</v>
      </c>
      <c r="LQE467" s="59" t="s">
        <v>264</v>
      </c>
      <c r="LQF467" s="59" t="s">
        <v>264</v>
      </c>
      <c r="LQG467" s="59" t="s">
        <v>264</v>
      </c>
      <c r="LQH467" s="59" t="s">
        <v>264</v>
      </c>
      <c r="LQI467" s="59" t="s">
        <v>264</v>
      </c>
      <c r="LQJ467" s="59" t="s">
        <v>264</v>
      </c>
      <c r="LQK467" s="59" t="s">
        <v>264</v>
      </c>
      <c r="LQL467" s="59" t="s">
        <v>264</v>
      </c>
      <c r="LQM467" s="59" t="s">
        <v>264</v>
      </c>
      <c r="LQN467" s="59" t="s">
        <v>264</v>
      </c>
      <c r="LQO467" s="59" t="s">
        <v>264</v>
      </c>
      <c r="LQP467" s="59" t="s">
        <v>264</v>
      </c>
      <c r="LQQ467" s="59" t="s">
        <v>264</v>
      </c>
      <c r="LQR467" s="59" t="s">
        <v>264</v>
      </c>
      <c r="LQS467" s="59" t="s">
        <v>264</v>
      </c>
      <c r="LQT467" s="59" t="s">
        <v>264</v>
      </c>
      <c r="LQU467" s="59" t="s">
        <v>264</v>
      </c>
      <c r="LQV467" s="59" t="s">
        <v>264</v>
      </c>
      <c r="LQW467" s="59" t="s">
        <v>264</v>
      </c>
      <c r="LQX467" s="59" t="s">
        <v>264</v>
      </c>
      <c r="LQY467" s="59" t="s">
        <v>264</v>
      </c>
      <c r="LQZ467" s="59" t="s">
        <v>264</v>
      </c>
      <c r="LRA467" s="59" t="s">
        <v>264</v>
      </c>
      <c r="LRB467" s="59" t="s">
        <v>264</v>
      </c>
      <c r="LRC467" s="59" t="s">
        <v>264</v>
      </c>
      <c r="LRD467" s="59" t="s">
        <v>264</v>
      </c>
      <c r="LRE467" s="59" t="s">
        <v>264</v>
      </c>
      <c r="LRF467" s="59" t="s">
        <v>264</v>
      </c>
      <c r="LRG467" s="59" t="s">
        <v>264</v>
      </c>
      <c r="LRH467" s="59" t="s">
        <v>264</v>
      </c>
      <c r="LRI467" s="59" t="s">
        <v>264</v>
      </c>
      <c r="LRJ467" s="59" t="s">
        <v>264</v>
      </c>
      <c r="LRK467" s="59" t="s">
        <v>264</v>
      </c>
      <c r="LRL467" s="59" t="s">
        <v>264</v>
      </c>
      <c r="LRM467" s="59" t="s">
        <v>264</v>
      </c>
      <c r="LRN467" s="59" t="s">
        <v>264</v>
      </c>
      <c r="LRO467" s="59" t="s">
        <v>264</v>
      </c>
      <c r="LRP467" s="59" t="s">
        <v>264</v>
      </c>
      <c r="LRQ467" s="59" t="s">
        <v>264</v>
      </c>
      <c r="LRR467" s="59" t="s">
        <v>264</v>
      </c>
      <c r="LRS467" s="59" t="s">
        <v>264</v>
      </c>
      <c r="LRT467" s="59" t="s">
        <v>264</v>
      </c>
      <c r="LRU467" s="59" t="s">
        <v>264</v>
      </c>
      <c r="LRV467" s="59" t="s">
        <v>264</v>
      </c>
      <c r="LRW467" s="59" t="s">
        <v>264</v>
      </c>
      <c r="LRX467" s="59" t="s">
        <v>264</v>
      </c>
      <c r="LRY467" s="59" t="s">
        <v>264</v>
      </c>
      <c r="LRZ467" s="59" t="s">
        <v>264</v>
      </c>
      <c r="LSA467" s="59" t="s">
        <v>264</v>
      </c>
      <c r="LSB467" s="59" t="s">
        <v>264</v>
      </c>
      <c r="LSC467" s="59" t="s">
        <v>264</v>
      </c>
      <c r="LSD467" s="59" t="s">
        <v>264</v>
      </c>
      <c r="LSE467" s="59" t="s">
        <v>264</v>
      </c>
      <c r="LSF467" s="59" t="s">
        <v>264</v>
      </c>
      <c r="LSG467" s="59" t="s">
        <v>264</v>
      </c>
      <c r="LSH467" s="59" t="s">
        <v>264</v>
      </c>
      <c r="LSI467" s="59" t="s">
        <v>264</v>
      </c>
      <c r="LSJ467" s="59" t="s">
        <v>264</v>
      </c>
      <c r="LSK467" s="59" t="s">
        <v>264</v>
      </c>
      <c r="LSL467" s="59" t="s">
        <v>264</v>
      </c>
      <c r="LSM467" s="59" t="s">
        <v>264</v>
      </c>
      <c r="LSN467" s="59" t="s">
        <v>264</v>
      </c>
      <c r="LSO467" s="59" t="s">
        <v>264</v>
      </c>
      <c r="LSP467" s="59" t="s">
        <v>264</v>
      </c>
      <c r="LSQ467" s="59" t="s">
        <v>264</v>
      </c>
      <c r="LSR467" s="59" t="s">
        <v>264</v>
      </c>
      <c r="LSS467" s="59" t="s">
        <v>264</v>
      </c>
      <c r="LST467" s="59" t="s">
        <v>264</v>
      </c>
      <c r="LSU467" s="59" t="s">
        <v>264</v>
      </c>
      <c r="LSV467" s="59" t="s">
        <v>264</v>
      </c>
      <c r="LSW467" s="59" t="s">
        <v>264</v>
      </c>
      <c r="LSX467" s="59" t="s">
        <v>264</v>
      </c>
      <c r="LSY467" s="59" t="s">
        <v>264</v>
      </c>
      <c r="LSZ467" s="59" t="s">
        <v>264</v>
      </c>
      <c r="LTA467" s="59" t="s">
        <v>264</v>
      </c>
      <c r="LTB467" s="59" t="s">
        <v>264</v>
      </c>
      <c r="LTC467" s="59" t="s">
        <v>264</v>
      </c>
      <c r="LTD467" s="59" t="s">
        <v>264</v>
      </c>
      <c r="LTE467" s="59" t="s">
        <v>264</v>
      </c>
      <c r="LTF467" s="59" t="s">
        <v>264</v>
      </c>
      <c r="LTG467" s="59" t="s">
        <v>264</v>
      </c>
      <c r="LTH467" s="59" t="s">
        <v>264</v>
      </c>
      <c r="LTI467" s="59" t="s">
        <v>264</v>
      </c>
      <c r="LTJ467" s="59" t="s">
        <v>264</v>
      </c>
      <c r="LTK467" s="59" t="s">
        <v>264</v>
      </c>
      <c r="LTL467" s="59" t="s">
        <v>264</v>
      </c>
      <c r="LTM467" s="59" t="s">
        <v>264</v>
      </c>
      <c r="LTN467" s="59" t="s">
        <v>264</v>
      </c>
      <c r="LTO467" s="59" t="s">
        <v>264</v>
      </c>
      <c r="LTP467" s="59" t="s">
        <v>264</v>
      </c>
      <c r="LTQ467" s="59" t="s">
        <v>264</v>
      </c>
      <c r="LTR467" s="59" t="s">
        <v>264</v>
      </c>
      <c r="LTS467" s="59" t="s">
        <v>264</v>
      </c>
      <c r="LTT467" s="59" t="s">
        <v>264</v>
      </c>
      <c r="LTU467" s="59" t="s">
        <v>264</v>
      </c>
      <c r="LTV467" s="59" t="s">
        <v>264</v>
      </c>
      <c r="LTW467" s="59" t="s">
        <v>264</v>
      </c>
      <c r="LTX467" s="59" t="s">
        <v>264</v>
      </c>
      <c r="LTY467" s="59" t="s">
        <v>264</v>
      </c>
      <c r="LTZ467" s="59" t="s">
        <v>264</v>
      </c>
      <c r="LUA467" s="59" t="s">
        <v>264</v>
      </c>
      <c r="LUB467" s="59" t="s">
        <v>264</v>
      </c>
      <c r="LUC467" s="59" t="s">
        <v>264</v>
      </c>
      <c r="LUD467" s="59" t="s">
        <v>264</v>
      </c>
      <c r="LUE467" s="59" t="s">
        <v>264</v>
      </c>
      <c r="LUF467" s="59" t="s">
        <v>264</v>
      </c>
      <c r="LUG467" s="59" t="s">
        <v>264</v>
      </c>
      <c r="LUH467" s="59" t="s">
        <v>264</v>
      </c>
      <c r="LUI467" s="59" t="s">
        <v>264</v>
      </c>
      <c r="LUJ467" s="59" t="s">
        <v>264</v>
      </c>
      <c r="LUK467" s="59" t="s">
        <v>264</v>
      </c>
      <c r="LUL467" s="59" t="s">
        <v>264</v>
      </c>
      <c r="LUM467" s="59" t="s">
        <v>264</v>
      </c>
      <c r="LUN467" s="59" t="s">
        <v>264</v>
      </c>
      <c r="LUO467" s="59" t="s">
        <v>264</v>
      </c>
      <c r="LUP467" s="59" t="s">
        <v>264</v>
      </c>
      <c r="LUQ467" s="59" t="s">
        <v>264</v>
      </c>
      <c r="LUR467" s="59" t="s">
        <v>264</v>
      </c>
      <c r="LUS467" s="59" t="s">
        <v>264</v>
      </c>
      <c r="LUT467" s="59" t="s">
        <v>264</v>
      </c>
      <c r="LUU467" s="59" t="s">
        <v>264</v>
      </c>
      <c r="LUV467" s="59" t="s">
        <v>264</v>
      </c>
      <c r="LUW467" s="59" t="s">
        <v>264</v>
      </c>
      <c r="LUX467" s="59" t="s">
        <v>264</v>
      </c>
      <c r="LUY467" s="59" t="s">
        <v>264</v>
      </c>
      <c r="LUZ467" s="59" t="s">
        <v>264</v>
      </c>
      <c r="LVA467" s="59" t="s">
        <v>264</v>
      </c>
      <c r="LVB467" s="59" t="s">
        <v>264</v>
      </c>
      <c r="LVC467" s="59" t="s">
        <v>264</v>
      </c>
      <c r="LVD467" s="59" t="s">
        <v>264</v>
      </c>
      <c r="LVE467" s="59" t="s">
        <v>264</v>
      </c>
      <c r="LVF467" s="59" t="s">
        <v>264</v>
      </c>
      <c r="LVG467" s="59" t="s">
        <v>264</v>
      </c>
      <c r="LVH467" s="59" t="s">
        <v>264</v>
      </c>
      <c r="LVI467" s="59" t="s">
        <v>264</v>
      </c>
      <c r="LVJ467" s="59" t="s">
        <v>264</v>
      </c>
      <c r="LVK467" s="59" t="s">
        <v>264</v>
      </c>
      <c r="LVL467" s="59" t="s">
        <v>264</v>
      </c>
      <c r="LVM467" s="59" t="s">
        <v>264</v>
      </c>
      <c r="LVN467" s="59" t="s">
        <v>264</v>
      </c>
      <c r="LVO467" s="59" t="s">
        <v>264</v>
      </c>
      <c r="LVP467" s="59" t="s">
        <v>264</v>
      </c>
      <c r="LVQ467" s="59" t="s">
        <v>264</v>
      </c>
      <c r="LVR467" s="59" t="s">
        <v>264</v>
      </c>
      <c r="LVS467" s="59" t="s">
        <v>264</v>
      </c>
      <c r="LVT467" s="59" t="s">
        <v>264</v>
      </c>
      <c r="LVU467" s="59" t="s">
        <v>264</v>
      </c>
      <c r="LVV467" s="59" t="s">
        <v>264</v>
      </c>
      <c r="LVW467" s="59" t="s">
        <v>264</v>
      </c>
      <c r="LVX467" s="59" t="s">
        <v>264</v>
      </c>
      <c r="LVY467" s="59" t="s">
        <v>264</v>
      </c>
      <c r="LVZ467" s="59" t="s">
        <v>264</v>
      </c>
      <c r="LWA467" s="59" t="s">
        <v>264</v>
      </c>
      <c r="LWB467" s="59" t="s">
        <v>264</v>
      </c>
      <c r="LWC467" s="59" t="s">
        <v>264</v>
      </c>
      <c r="LWD467" s="59" t="s">
        <v>264</v>
      </c>
      <c r="LWE467" s="59" t="s">
        <v>264</v>
      </c>
      <c r="LWF467" s="59" t="s">
        <v>264</v>
      </c>
      <c r="LWG467" s="59" t="s">
        <v>264</v>
      </c>
      <c r="LWH467" s="59" t="s">
        <v>264</v>
      </c>
      <c r="LWI467" s="59" t="s">
        <v>264</v>
      </c>
      <c r="LWJ467" s="59" t="s">
        <v>264</v>
      </c>
      <c r="LWK467" s="59" t="s">
        <v>264</v>
      </c>
      <c r="LWL467" s="59" t="s">
        <v>264</v>
      </c>
      <c r="LWM467" s="59" t="s">
        <v>264</v>
      </c>
      <c r="LWN467" s="59" t="s">
        <v>264</v>
      </c>
      <c r="LWO467" s="59" t="s">
        <v>264</v>
      </c>
      <c r="LWP467" s="59" t="s">
        <v>264</v>
      </c>
      <c r="LWQ467" s="59" t="s">
        <v>264</v>
      </c>
      <c r="LWR467" s="59" t="s">
        <v>264</v>
      </c>
      <c r="LWS467" s="59" t="s">
        <v>264</v>
      </c>
      <c r="LWT467" s="59" t="s">
        <v>264</v>
      </c>
      <c r="LWU467" s="59" t="s">
        <v>264</v>
      </c>
      <c r="LWV467" s="59" t="s">
        <v>264</v>
      </c>
      <c r="LWW467" s="59" t="s">
        <v>264</v>
      </c>
      <c r="LWX467" s="59" t="s">
        <v>264</v>
      </c>
      <c r="LWY467" s="59" t="s">
        <v>264</v>
      </c>
      <c r="LWZ467" s="59" t="s">
        <v>264</v>
      </c>
      <c r="LXA467" s="59" t="s">
        <v>264</v>
      </c>
      <c r="LXB467" s="59" t="s">
        <v>264</v>
      </c>
      <c r="LXC467" s="59" t="s">
        <v>264</v>
      </c>
      <c r="LXD467" s="59" t="s">
        <v>264</v>
      </c>
      <c r="LXE467" s="59" t="s">
        <v>264</v>
      </c>
      <c r="LXF467" s="59" t="s">
        <v>264</v>
      </c>
      <c r="LXG467" s="59" t="s">
        <v>264</v>
      </c>
      <c r="LXH467" s="59" t="s">
        <v>264</v>
      </c>
      <c r="LXI467" s="59" t="s">
        <v>264</v>
      </c>
      <c r="LXJ467" s="59" t="s">
        <v>264</v>
      </c>
      <c r="LXK467" s="59" t="s">
        <v>264</v>
      </c>
      <c r="LXL467" s="59" t="s">
        <v>264</v>
      </c>
      <c r="LXM467" s="59" t="s">
        <v>264</v>
      </c>
      <c r="LXN467" s="59" t="s">
        <v>264</v>
      </c>
      <c r="LXO467" s="59" t="s">
        <v>264</v>
      </c>
      <c r="LXP467" s="59" t="s">
        <v>264</v>
      </c>
      <c r="LXQ467" s="59" t="s">
        <v>264</v>
      </c>
      <c r="LXR467" s="59" t="s">
        <v>264</v>
      </c>
      <c r="LXS467" s="59" t="s">
        <v>264</v>
      </c>
      <c r="LXT467" s="59" t="s">
        <v>264</v>
      </c>
      <c r="LXU467" s="59" t="s">
        <v>264</v>
      </c>
      <c r="LXV467" s="59" t="s">
        <v>264</v>
      </c>
      <c r="LXW467" s="59" t="s">
        <v>264</v>
      </c>
      <c r="LXX467" s="59" t="s">
        <v>264</v>
      </c>
      <c r="LXY467" s="59" t="s">
        <v>264</v>
      </c>
      <c r="LXZ467" s="59" t="s">
        <v>264</v>
      </c>
      <c r="LYA467" s="59" t="s">
        <v>264</v>
      </c>
      <c r="LYB467" s="59" t="s">
        <v>264</v>
      </c>
      <c r="LYC467" s="59" t="s">
        <v>264</v>
      </c>
      <c r="LYD467" s="59" t="s">
        <v>264</v>
      </c>
      <c r="LYE467" s="59" t="s">
        <v>264</v>
      </c>
      <c r="LYF467" s="59" t="s">
        <v>264</v>
      </c>
      <c r="LYG467" s="59" t="s">
        <v>264</v>
      </c>
      <c r="LYH467" s="59" t="s">
        <v>264</v>
      </c>
      <c r="LYI467" s="59" t="s">
        <v>264</v>
      </c>
      <c r="LYJ467" s="59" t="s">
        <v>264</v>
      </c>
      <c r="LYK467" s="59" t="s">
        <v>264</v>
      </c>
      <c r="LYL467" s="59" t="s">
        <v>264</v>
      </c>
      <c r="LYM467" s="59" t="s">
        <v>264</v>
      </c>
      <c r="LYN467" s="59" t="s">
        <v>264</v>
      </c>
      <c r="LYO467" s="59" t="s">
        <v>264</v>
      </c>
      <c r="LYP467" s="59" t="s">
        <v>264</v>
      </c>
      <c r="LYQ467" s="59" t="s">
        <v>264</v>
      </c>
      <c r="LYR467" s="59" t="s">
        <v>264</v>
      </c>
      <c r="LYS467" s="59" t="s">
        <v>264</v>
      </c>
      <c r="LYT467" s="59" t="s">
        <v>264</v>
      </c>
      <c r="LYU467" s="59" t="s">
        <v>264</v>
      </c>
      <c r="LYV467" s="59" t="s">
        <v>264</v>
      </c>
      <c r="LYW467" s="59" t="s">
        <v>264</v>
      </c>
      <c r="LYX467" s="59" t="s">
        <v>264</v>
      </c>
      <c r="LYY467" s="59" t="s">
        <v>264</v>
      </c>
      <c r="LYZ467" s="59" t="s">
        <v>264</v>
      </c>
      <c r="LZA467" s="59" t="s">
        <v>264</v>
      </c>
      <c r="LZB467" s="59" t="s">
        <v>264</v>
      </c>
      <c r="LZC467" s="59" t="s">
        <v>264</v>
      </c>
      <c r="LZD467" s="59" t="s">
        <v>264</v>
      </c>
      <c r="LZE467" s="59" t="s">
        <v>264</v>
      </c>
      <c r="LZF467" s="59" t="s">
        <v>264</v>
      </c>
      <c r="LZG467" s="59" t="s">
        <v>264</v>
      </c>
      <c r="LZH467" s="59" t="s">
        <v>264</v>
      </c>
      <c r="LZI467" s="59" t="s">
        <v>264</v>
      </c>
      <c r="LZJ467" s="59" t="s">
        <v>264</v>
      </c>
      <c r="LZK467" s="59" t="s">
        <v>264</v>
      </c>
      <c r="LZL467" s="59" t="s">
        <v>264</v>
      </c>
      <c r="LZM467" s="59" t="s">
        <v>264</v>
      </c>
      <c r="LZN467" s="59" t="s">
        <v>264</v>
      </c>
      <c r="LZO467" s="59" t="s">
        <v>264</v>
      </c>
      <c r="LZP467" s="59" t="s">
        <v>264</v>
      </c>
      <c r="LZQ467" s="59" t="s">
        <v>264</v>
      </c>
      <c r="LZR467" s="59" t="s">
        <v>264</v>
      </c>
      <c r="LZS467" s="59" t="s">
        <v>264</v>
      </c>
      <c r="LZT467" s="59" t="s">
        <v>264</v>
      </c>
      <c r="LZU467" s="59" t="s">
        <v>264</v>
      </c>
      <c r="LZV467" s="59" t="s">
        <v>264</v>
      </c>
      <c r="LZW467" s="59" t="s">
        <v>264</v>
      </c>
      <c r="LZX467" s="59" t="s">
        <v>264</v>
      </c>
      <c r="LZY467" s="59" t="s">
        <v>264</v>
      </c>
      <c r="LZZ467" s="59" t="s">
        <v>264</v>
      </c>
      <c r="MAA467" s="59" t="s">
        <v>264</v>
      </c>
      <c r="MAB467" s="59" t="s">
        <v>264</v>
      </c>
      <c r="MAC467" s="59" t="s">
        <v>264</v>
      </c>
      <c r="MAD467" s="59" t="s">
        <v>264</v>
      </c>
      <c r="MAE467" s="59" t="s">
        <v>264</v>
      </c>
      <c r="MAF467" s="59" t="s">
        <v>264</v>
      </c>
      <c r="MAG467" s="59" t="s">
        <v>264</v>
      </c>
      <c r="MAH467" s="59" t="s">
        <v>264</v>
      </c>
      <c r="MAI467" s="59" t="s">
        <v>264</v>
      </c>
      <c r="MAJ467" s="59" t="s">
        <v>264</v>
      </c>
      <c r="MAK467" s="59" t="s">
        <v>264</v>
      </c>
      <c r="MAL467" s="59" t="s">
        <v>264</v>
      </c>
      <c r="MAM467" s="59" t="s">
        <v>264</v>
      </c>
      <c r="MAN467" s="59" t="s">
        <v>264</v>
      </c>
      <c r="MAO467" s="59" t="s">
        <v>264</v>
      </c>
      <c r="MAP467" s="59" t="s">
        <v>264</v>
      </c>
      <c r="MAQ467" s="59" t="s">
        <v>264</v>
      </c>
      <c r="MAR467" s="59" t="s">
        <v>264</v>
      </c>
      <c r="MAS467" s="59" t="s">
        <v>264</v>
      </c>
      <c r="MAT467" s="59" t="s">
        <v>264</v>
      </c>
      <c r="MAU467" s="59" t="s">
        <v>264</v>
      </c>
      <c r="MAV467" s="59" t="s">
        <v>264</v>
      </c>
      <c r="MAW467" s="59" t="s">
        <v>264</v>
      </c>
      <c r="MAX467" s="59" t="s">
        <v>264</v>
      </c>
      <c r="MAY467" s="59" t="s">
        <v>264</v>
      </c>
      <c r="MAZ467" s="59" t="s">
        <v>264</v>
      </c>
      <c r="MBA467" s="59" t="s">
        <v>264</v>
      </c>
      <c r="MBB467" s="59" t="s">
        <v>264</v>
      </c>
      <c r="MBC467" s="59" t="s">
        <v>264</v>
      </c>
      <c r="MBD467" s="59" t="s">
        <v>264</v>
      </c>
      <c r="MBE467" s="59" t="s">
        <v>264</v>
      </c>
      <c r="MBF467" s="59" t="s">
        <v>264</v>
      </c>
      <c r="MBG467" s="59" t="s">
        <v>264</v>
      </c>
      <c r="MBH467" s="59" t="s">
        <v>264</v>
      </c>
      <c r="MBI467" s="59" t="s">
        <v>264</v>
      </c>
      <c r="MBJ467" s="59" t="s">
        <v>264</v>
      </c>
      <c r="MBK467" s="59" t="s">
        <v>264</v>
      </c>
      <c r="MBL467" s="59" t="s">
        <v>264</v>
      </c>
      <c r="MBM467" s="59" t="s">
        <v>264</v>
      </c>
      <c r="MBN467" s="59" t="s">
        <v>264</v>
      </c>
      <c r="MBO467" s="59" t="s">
        <v>264</v>
      </c>
      <c r="MBP467" s="59" t="s">
        <v>264</v>
      </c>
      <c r="MBQ467" s="59" t="s">
        <v>264</v>
      </c>
      <c r="MBR467" s="59" t="s">
        <v>264</v>
      </c>
      <c r="MBS467" s="59" t="s">
        <v>264</v>
      </c>
      <c r="MBT467" s="59" t="s">
        <v>264</v>
      </c>
      <c r="MBU467" s="59" t="s">
        <v>264</v>
      </c>
      <c r="MBV467" s="59" t="s">
        <v>264</v>
      </c>
      <c r="MBW467" s="59" t="s">
        <v>264</v>
      </c>
      <c r="MBX467" s="59" t="s">
        <v>264</v>
      </c>
      <c r="MBY467" s="59" t="s">
        <v>264</v>
      </c>
      <c r="MBZ467" s="59" t="s">
        <v>264</v>
      </c>
      <c r="MCA467" s="59" t="s">
        <v>264</v>
      </c>
      <c r="MCB467" s="59" t="s">
        <v>264</v>
      </c>
      <c r="MCC467" s="59" t="s">
        <v>264</v>
      </c>
      <c r="MCD467" s="59" t="s">
        <v>264</v>
      </c>
      <c r="MCE467" s="59" t="s">
        <v>264</v>
      </c>
      <c r="MCF467" s="59" t="s">
        <v>264</v>
      </c>
      <c r="MCG467" s="59" t="s">
        <v>264</v>
      </c>
      <c r="MCH467" s="59" t="s">
        <v>264</v>
      </c>
      <c r="MCI467" s="59" t="s">
        <v>264</v>
      </c>
      <c r="MCJ467" s="59" t="s">
        <v>264</v>
      </c>
      <c r="MCK467" s="59" t="s">
        <v>264</v>
      </c>
      <c r="MCL467" s="59" t="s">
        <v>264</v>
      </c>
      <c r="MCM467" s="59" t="s">
        <v>264</v>
      </c>
      <c r="MCN467" s="59" t="s">
        <v>264</v>
      </c>
      <c r="MCO467" s="59" t="s">
        <v>264</v>
      </c>
      <c r="MCP467" s="59" t="s">
        <v>264</v>
      </c>
      <c r="MCQ467" s="59" t="s">
        <v>264</v>
      </c>
      <c r="MCR467" s="59" t="s">
        <v>264</v>
      </c>
      <c r="MCS467" s="59" t="s">
        <v>264</v>
      </c>
      <c r="MCT467" s="59" t="s">
        <v>264</v>
      </c>
      <c r="MCU467" s="59" t="s">
        <v>264</v>
      </c>
      <c r="MCV467" s="59" t="s">
        <v>264</v>
      </c>
      <c r="MCW467" s="59" t="s">
        <v>264</v>
      </c>
      <c r="MCX467" s="59" t="s">
        <v>264</v>
      </c>
      <c r="MCY467" s="59" t="s">
        <v>264</v>
      </c>
      <c r="MCZ467" s="59" t="s">
        <v>264</v>
      </c>
      <c r="MDA467" s="59" t="s">
        <v>264</v>
      </c>
      <c r="MDB467" s="59" t="s">
        <v>264</v>
      </c>
      <c r="MDC467" s="59" t="s">
        <v>264</v>
      </c>
      <c r="MDD467" s="59" t="s">
        <v>264</v>
      </c>
      <c r="MDE467" s="59" t="s">
        <v>264</v>
      </c>
      <c r="MDF467" s="59" t="s">
        <v>264</v>
      </c>
      <c r="MDG467" s="59" t="s">
        <v>264</v>
      </c>
      <c r="MDH467" s="59" t="s">
        <v>264</v>
      </c>
      <c r="MDI467" s="59" t="s">
        <v>264</v>
      </c>
      <c r="MDJ467" s="59" t="s">
        <v>264</v>
      </c>
      <c r="MDK467" s="59" t="s">
        <v>264</v>
      </c>
      <c r="MDL467" s="59" t="s">
        <v>264</v>
      </c>
      <c r="MDM467" s="59" t="s">
        <v>264</v>
      </c>
      <c r="MDN467" s="59" t="s">
        <v>264</v>
      </c>
      <c r="MDO467" s="59" t="s">
        <v>264</v>
      </c>
      <c r="MDP467" s="59" t="s">
        <v>264</v>
      </c>
      <c r="MDQ467" s="59" t="s">
        <v>264</v>
      </c>
      <c r="MDR467" s="59" t="s">
        <v>264</v>
      </c>
      <c r="MDS467" s="59" t="s">
        <v>264</v>
      </c>
      <c r="MDT467" s="59" t="s">
        <v>264</v>
      </c>
      <c r="MDU467" s="59" t="s">
        <v>264</v>
      </c>
      <c r="MDV467" s="59" t="s">
        <v>264</v>
      </c>
      <c r="MDW467" s="59" t="s">
        <v>264</v>
      </c>
      <c r="MDX467" s="59" t="s">
        <v>264</v>
      </c>
      <c r="MDY467" s="59" t="s">
        <v>264</v>
      </c>
      <c r="MDZ467" s="59" t="s">
        <v>264</v>
      </c>
      <c r="MEA467" s="59" t="s">
        <v>264</v>
      </c>
      <c r="MEB467" s="59" t="s">
        <v>264</v>
      </c>
      <c r="MEC467" s="59" t="s">
        <v>264</v>
      </c>
      <c r="MED467" s="59" t="s">
        <v>264</v>
      </c>
      <c r="MEE467" s="59" t="s">
        <v>264</v>
      </c>
      <c r="MEF467" s="59" t="s">
        <v>264</v>
      </c>
      <c r="MEG467" s="59" t="s">
        <v>264</v>
      </c>
      <c r="MEH467" s="59" t="s">
        <v>264</v>
      </c>
      <c r="MEI467" s="59" t="s">
        <v>264</v>
      </c>
      <c r="MEJ467" s="59" t="s">
        <v>264</v>
      </c>
      <c r="MEK467" s="59" t="s">
        <v>264</v>
      </c>
      <c r="MEL467" s="59" t="s">
        <v>264</v>
      </c>
      <c r="MEM467" s="59" t="s">
        <v>264</v>
      </c>
      <c r="MEN467" s="59" t="s">
        <v>264</v>
      </c>
      <c r="MEO467" s="59" t="s">
        <v>264</v>
      </c>
      <c r="MEP467" s="59" t="s">
        <v>264</v>
      </c>
      <c r="MEQ467" s="59" t="s">
        <v>264</v>
      </c>
      <c r="MER467" s="59" t="s">
        <v>264</v>
      </c>
      <c r="MES467" s="59" t="s">
        <v>264</v>
      </c>
      <c r="MET467" s="59" t="s">
        <v>264</v>
      </c>
      <c r="MEU467" s="59" t="s">
        <v>264</v>
      </c>
      <c r="MEV467" s="59" t="s">
        <v>264</v>
      </c>
      <c r="MEW467" s="59" t="s">
        <v>264</v>
      </c>
      <c r="MEX467" s="59" t="s">
        <v>264</v>
      </c>
      <c r="MEY467" s="59" t="s">
        <v>264</v>
      </c>
      <c r="MEZ467" s="59" t="s">
        <v>264</v>
      </c>
      <c r="MFA467" s="59" t="s">
        <v>264</v>
      </c>
      <c r="MFB467" s="59" t="s">
        <v>264</v>
      </c>
      <c r="MFC467" s="59" t="s">
        <v>264</v>
      </c>
      <c r="MFD467" s="59" t="s">
        <v>264</v>
      </c>
      <c r="MFE467" s="59" t="s">
        <v>264</v>
      </c>
      <c r="MFF467" s="59" t="s">
        <v>264</v>
      </c>
      <c r="MFG467" s="59" t="s">
        <v>264</v>
      </c>
      <c r="MFH467" s="59" t="s">
        <v>264</v>
      </c>
      <c r="MFI467" s="59" t="s">
        <v>264</v>
      </c>
      <c r="MFJ467" s="59" t="s">
        <v>264</v>
      </c>
      <c r="MFK467" s="59" t="s">
        <v>264</v>
      </c>
      <c r="MFL467" s="59" t="s">
        <v>264</v>
      </c>
      <c r="MFM467" s="59" t="s">
        <v>264</v>
      </c>
      <c r="MFN467" s="59" t="s">
        <v>264</v>
      </c>
      <c r="MFO467" s="59" t="s">
        <v>264</v>
      </c>
      <c r="MFP467" s="59" t="s">
        <v>264</v>
      </c>
      <c r="MFQ467" s="59" t="s">
        <v>264</v>
      </c>
      <c r="MFR467" s="59" t="s">
        <v>264</v>
      </c>
      <c r="MFS467" s="59" t="s">
        <v>264</v>
      </c>
      <c r="MFT467" s="59" t="s">
        <v>264</v>
      </c>
      <c r="MFU467" s="59" t="s">
        <v>264</v>
      </c>
      <c r="MFV467" s="59" t="s">
        <v>264</v>
      </c>
      <c r="MFW467" s="59" t="s">
        <v>264</v>
      </c>
      <c r="MFX467" s="59" t="s">
        <v>264</v>
      </c>
      <c r="MFY467" s="59" t="s">
        <v>264</v>
      </c>
      <c r="MFZ467" s="59" t="s">
        <v>264</v>
      </c>
      <c r="MGA467" s="59" t="s">
        <v>264</v>
      </c>
      <c r="MGB467" s="59" t="s">
        <v>264</v>
      </c>
      <c r="MGC467" s="59" t="s">
        <v>264</v>
      </c>
      <c r="MGD467" s="59" t="s">
        <v>264</v>
      </c>
      <c r="MGE467" s="59" t="s">
        <v>264</v>
      </c>
      <c r="MGF467" s="59" t="s">
        <v>264</v>
      </c>
      <c r="MGG467" s="59" t="s">
        <v>264</v>
      </c>
      <c r="MGH467" s="59" t="s">
        <v>264</v>
      </c>
      <c r="MGI467" s="59" t="s">
        <v>264</v>
      </c>
      <c r="MGJ467" s="59" t="s">
        <v>264</v>
      </c>
      <c r="MGK467" s="59" t="s">
        <v>264</v>
      </c>
      <c r="MGL467" s="59" t="s">
        <v>264</v>
      </c>
      <c r="MGM467" s="59" t="s">
        <v>264</v>
      </c>
      <c r="MGN467" s="59" t="s">
        <v>264</v>
      </c>
      <c r="MGO467" s="59" t="s">
        <v>264</v>
      </c>
      <c r="MGP467" s="59" t="s">
        <v>264</v>
      </c>
      <c r="MGQ467" s="59" t="s">
        <v>264</v>
      </c>
      <c r="MGR467" s="59" t="s">
        <v>264</v>
      </c>
      <c r="MGS467" s="59" t="s">
        <v>264</v>
      </c>
      <c r="MGT467" s="59" t="s">
        <v>264</v>
      </c>
      <c r="MGU467" s="59" t="s">
        <v>264</v>
      </c>
      <c r="MGV467" s="59" t="s">
        <v>264</v>
      </c>
      <c r="MGW467" s="59" t="s">
        <v>264</v>
      </c>
      <c r="MGX467" s="59" t="s">
        <v>264</v>
      </c>
      <c r="MGY467" s="59" t="s">
        <v>264</v>
      </c>
      <c r="MGZ467" s="59" t="s">
        <v>264</v>
      </c>
      <c r="MHA467" s="59" t="s">
        <v>264</v>
      </c>
      <c r="MHB467" s="59" t="s">
        <v>264</v>
      </c>
      <c r="MHC467" s="59" t="s">
        <v>264</v>
      </c>
      <c r="MHD467" s="59" t="s">
        <v>264</v>
      </c>
      <c r="MHE467" s="59" t="s">
        <v>264</v>
      </c>
      <c r="MHF467" s="59" t="s">
        <v>264</v>
      </c>
      <c r="MHG467" s="59" t="s">
        <v>264</v>
      </c>
      <c r="MHH467" s="59" t="s">
        <v>264</v>
      </c>
      <c r="MHI467" s="59" t="s">
        <v>264</v>
      </c>
      <c r="MHJ467" s="59" t="s">
        <v>264</v>
      </c>
      <c r="MHK467" s="59" t="s">
        <v>264</v>
      </c>
      <c r="MHL467" s="59" t="s">
        <v>264</v>
      </c>
      <c r="MHM467" s="59" t="s">
        <v>264</v>
      </c>
      <c r="MHN467" s="59" t="s">
        <v>264</v>
      </c>
      <c r="MHO467" s="59" t="s">
        <v>264</v>
      </c>
      <c r="MHP467" s="59" t="s">
        <v>264</v>
      </c>
      <c r="MHQ467" s="59" t="s">
        <v>264</v>
      </c>
      <c r="MHR467" s="59" t="s">
        <v>264</v>
      </c>
      <c r="MHS467" s="59" t="s">
        <v>264</v>
      </c>
      <c r="MHT467" s="59" t="s">
        <v>264</v>
      </c>
      <c r="MHU467" s="59" t="s">
        <v>264</v>
      </c>
      <c r="MHV467" s="59" t="s">
        <v>264</v>
      </c>
      <c r="MHW467" s="59" t="s">
        <v>264</v>
      </c>
      <c r="MHX467" s="59" t="s">
        <v>264</v>
      </c>
      <c r="MHY467" s="59" t="s">
        <v>264</v>
      </c>
      <c r="MHZ467" s="59" t="s">
        <v>264</v>
      </c>
      <c r="MIA467" s="59" t="s">
        <v>264</v>
      </c>
      <c r="MIB467" s="59" t="s">
        <v>264</v>
      </c>
      <c r="MIC467" s="59" t="s">
        <v>264</v>
      </c>
      <c r="MID467" s="59" t="s">
        <v>264</v>
      </c>
      <c r="MIE467" s="59" t="s">
        <v>264</v>
      </c>
      <c r="MIF467" s="59" t="s">
        <v>264</v>
      </c>
      <c r="MIG467" s="59" t="s">
        <v>264</v>
      </c>
      <c r="MIH467" s="59" t="s">
        <v>264</v>
      </c>
      <c r="MII467" s="59" t="s">
        <v>264</v>
      </c>
      <c r="MIJ467" s="59" t="s">
        <v>264</v>
      </c>
      <c r="MIK467" s="59" t="s">
        <v>264</v>
      </c>
      <c r="MIL467" s="59" t="s">
        <v>264</v>
      </c>
      <c r="MIM467" s="59" t="s">
        <v>264</v>
      </c>
      <c r="MIN467" s="59" t="s">
        <v>264</v>
      </c>
      <c r="MIO467" s="59" t="s">
        <v>264</v>
      </c>
      <c r="MIP467" s="59" t="s">
        <v>264</v>
      </c>
      <c r="MIQ467" s="59" t="s">
        <v>264</v>
      </c>
      <c r="MIR467" s="59" t="s">
        <v>264</v>
      </c>
      <c r="MIS467" s="59" t="s">
        <v>264</v>
      </c>
      <c r="MIT467" s="59" t="s">
        <v>264</v>
      </c>
      <c r="MIU467" s="59" t="s">
        <v>264</v>
      </c>
      <c r="MIV467" s="59" t="s">
        <v>264</v>
      </c>
      <c r="MIW467" s="59" t="s">
        <v>264</v>
      </c>
      <c r="MIX467" s="59" t="s">
        <v>264</v>
      </c>
      <c r="MIY467" s="59" t="s">
        <v>264</v>
      </c>
      <c r="MIZ467" s="59" t="s">
        <v>264</v>
      </c>
      <c r="MJA467" s="59" t="s">
        <v>264</v>
      </c>
      <c r="MJB467" s="59" t="s">
        <v>264</v>
      </c>
      <c r="MJC467" s="59" t="s">
        <v>264</v>
      </c>
      <c r="MJD467" s="59" t="s">
        <v>264</v>
      </c>
      <c r="MJE467" s="59" t="s">
        <v>264</v>
      </c>
      <c r="MJF467" s="59" t="s">
        <v>264</v>
      </c>
      <c r="MJG467" s="59" t="s">
        <v>264</v>
      </c>
      <c r="MJH467" s="59" t="s">
        <v>264</v>
      </c>
      <c r="MJI467" s="59" t="s">
        <v>264</v>
      </c>
      <c r="MJJ467" s="59" t="s">
        <v>264</v>
      </c>
      <c r="MJK467" s="59" t="s">
        <v>264</v>
      </c>
      <c r="MJL467" s="59" t="s">
        <v>264</v>
      </c>
      <c r="MJM467" s="59" t="s">
        <v>264</v>
      </c>
      <c r="MJN467" s="59" t="s">
        <v>264</v>
      </c>
      <c r="MJO467" s="59" t="s">
        <v>264</v>
      </c>
      <c r="MJP467" s="59" t="s">
        <v>264</v>
      </c>
      <c r="MJQ467" s="59" t="s">
        <v>264</v>
      </c>
      <c r="MJR467" s="59" t="s">
        <v>264</v>
      </c>
      <c r="MJS467" s="59" t="s">
        <v>264</v>
      </c>
      <c r="MJT467" s="59" t="s">
        <v>264</v>
      </c>
      <c r="MJU467" s="59" t="s">
        <v>264</v>
      </c>
      <c r="MJV467" s="59" t="s">
        <v>264</v>
      </c>
      <c r="MJW467" s="59" t="s">
        <v>264</v>
      </c>
      <c r="MJX467" s="59" t="s">
        <v>264</v>
      </c>
      <c r="MJY467" s="59" t="s">
        <v>264</v>
      </c>
      <c r="MJZ467" s="59" t="s">
        <v>264</v>
      </c>
      <c r="MKA467" s="59" t="s">
        <v>264</v>
      </c>
      <c r="MKB467" s="59" t="s">
        <v>264</v>
      </c>
      <c r="MKC467" s="59" t="s">
        <v>264</v>
      </c>
      <c r="MKD467" s="59" t="s">
        <v>264</v>
      </c>
      <c r="MKE467" s="59" t="s">
        <v>264</v>
      </c>
      <c r="MKF467" s="59" t="s">
        <v>264</v>
      </c>
      <c r="MKG467" s="59" t="s">
        <v>264</v>
      </c>
      <c r="MKH467" s="59" t="s">
        <v>264</v>
      </c>
      <c r="MKI467" s="59" t="s">
        <v>264</v>
      </c>
      <c r="MKJ467" s="59" t="s">
        <v>264</v>
      </c>
      <c r="MKK467" s="59" t="s">
        <v>264</v>
      </c>
      <c r="MKL467" s="59" t="s">
        <v>264</v>
      </c>
      <c r="MKM467" s="59" t="s">
        <v>264</v>
      </c>
      <c r="MKN467" s="59" t="s">
        <v>264</v>
      </c>
      <c r="MKO467" s="59" t="s">
        <v>264</v>
      </c>
      <c r="MKP467" s="59" t="s">
        <v>264</v>
      </c>
      <c r="MKQ467" s="59" t="s">
        <v>264</v>
      </c>
      <c r="MKR467" s="59" t="s">
        <v>264</v>
      </c>
      <c r="MKS467" s="59" t="s">
        <v>264</v>
      </c>
      <c r="MKT467" s="59" t="s">
        <v>264</v>
      </c>
      <c r="MKU467" s="59" t="s">
        <v>264</v>
      </c>
      <c r="MKV467" s="59" t="s">
        <v>264</v>
      </c>
      <c r="MKW467" s="59" t="s">
        <v>264</v>
      </c>
      <c r="MKX467" s="59" t="s">
        <v>264</v>
      </c>
      <c r="MKY467" s="59" t="s">
        <v>264</v>
      </c>
      <c r="MKZ467" s="59" t="s">
        <v>264</v>
      </c>
      <c r="MLA467" s="59" t="s">
        <v>264</v>
      </c>
      <c r="MLB467" s="59" t="s">
        <v>264</v>
      </c>
      <c r="MLC467" s="59" t="s">
        <v>264</v>
      </c>
      <c r="MLD467" s="59" t="s">
        <v>264</v>
      </c>
      <c r="MLE467" s="59" t="s">
        <v>264</v>
      </c>
      <c r="MLF467" s="59" t="s">
        <v>264</v>
      </c>
      <c r="MLG467" s="59" t="s">
        <v>264</v>
      </c>
      <c r="MLH467" s="59" t="s">
        <v>264</v>
      </c>
      <c r="MLI467" s="59" t="s">
        <v>264</v>
      </c>
      <c r="MLJ467" s="59" t="s">
        <v>264</v>
      </c>
      <c r="MLK467" s="59" t="s">
        <v>264</v>
      </c>
      <c r="MLL467" s="59" t="s">
        <v>264</v>
      </c>
      <c r="MLM467" s="59" t="s">
        <v>264</v>
      </c>
      <c r="MLN467" s="59" t="s">
        <v>264</v>
      </c>
      <c r="MLO467" s="59" t="s">
        <v>264</v>
      </c>
      <c r="MLP467" s="59" t="s">
        <v>264</v>
      </c>
      <c r="MLQ467" s="59" t="s">
        <v>264</v>
      </c>
      <c r="MLR467" s="59" t="s">
        <v>264</v>
      </c>
      <c r="MLS467" s="59" t="s">
        <v>264</v>
      </c>
      <c r="MLT467" s="59" t="s">
        <v>264</v>
      </c>
      <c r="MLU467" s="59" t="s">
        <v>264</v>
      </c>
      <c r="MLV467" s="59" t="s">
        <v>264</v>
      </c>
      <c r="MLW467" s="59" t="s">
        <v>264</v>
      </c>
      <c r="MLX467" s="59" t="s">
        <v>264</v>
      </c>
      <c r="MLY467" s="59" t="s">
        <v>264</v>
      </c>
      <c r="MLZ467" s="59" t="s">
        <v>264</v>
      </c>
      <c r="MMA467" s="59" t="s">
        <v>264</v>
      </c>
      <c r="MMB467" s="59" t="s">
        <v>264</v>
      </c>
      <c r="MMC467" s="59" t="s">
        <v>264</v>
      </c>
      <c r="MMD467" s="59" t="s">
        <v>264</v>
      </c>
      <c r="MME467" s="59" t="s">
        <v>264</v>
      </c>
      <c r="MMF467" s="59" t="s">
        <v>264</v>
      </c>
      <c r="MMG467" s="59" t="s">
        <v>264</v>
      </c>
      <c r="MMH467" s="59" t="s">
        <v>264</v>
      </c>
      <c r="MMI467" s="59" t="s">
        <v>264</v>
      </c>
      <c r="MMJ467" s="59" t="s">
        <v>264</v>
      </c>
      <c r="MMK467" s="59" t="s">
        <v>264</v>
      </c>
      <c r="MML467" s="59" t="s">
        <v>264</v>
      </c>
      <c r="MMM467" s="59" t="s">
        <v>264</v>
      </c>
      <c r="MMN467" s="59" t="s">
        <v>264</v>
      </c>
      <c r="MMO467" s="59" t="s">
        <v>264</v>
      </c>
      <c r="MMP467" s="59" t="s">
        <v>264</v>
      </c>
      <c r="MMQ467" s="59" t="s">
        <v>264</v>
      </c>
      <c r="MMR467" s="59" t="s">
        <v>264</v>
      </c>
      <c r="MMS467" s="59" t="s">
        <v>264</v>
      </c>
      <c r="MMT467" s="59" t="s">
        <v>264</v>
      </c>
      <c r="MMU467" s="59" t="s">
        <v>264</v>
      </c>
      <c r="MMV467" s="59" t="s">
        <v>264</v>
      </c>
      <c r="MMW467" s="59" t="s">
        <v>264</v>
      </c>
      <c r="MMX467" s="59" t="s">
        <v>264</v>
      </c>
      <c r="MMY467" s="59" t="s">
        <v>264</v>
      </c>
      <c r="MMZ467" s="59" t="s">
        <v>264</v>
      </c>
      <c r="MNA467" s="59" t="s">
        <v>264</v>
      </c>
      <c r="MNB467" s="59" t="s">
        <v>264</v>
      </c>
      <c r="MNC467" s="59" t="s">
        <v>264</v>
      </c>
      <c r="MND467" s="59" t="s">
        <v>264</v>
      </c>
      <c r="MNE467" s="59" t="s">
        <v>264</v>
      </c>
      <c r="MNF467" s="59" t="s">
        <v>264</v>
      </c>
      <c r="MNG467" s="59" t="s">
        <v>264</v>
      </c>
      <c r="MNH467" s="59" t="s">
        <v>264</v>
      </c>
      <c r="MNI467" s="59" t="s">
        <v>264</v>
      </c>
      <c r="MNJ467" s="59" t="s">
        <v>264</v>
      </c>
      <c r="MNK467" s="59" t="s">
        <v>264</v>
      </c>
      <c r="MNL467" s="59" t="s">
        <v>264</v>
      </c>
      <c r="MNM467" s="59" t="s">
        <v>264</v>
      </c>
      <c r="MNN467" s="59" t="s">
        <v>264</v>
      </c>
      <c r="MNO467" s="59" t="s">
        <v>264</v>
      </c>
      <c r="MNP467" s="59" t="s">
        <v>264</v>
      </c>
      <c r="MNQ467" s="59" t="s">
        <v>264</v>
      </c>
      <c r="MNR467" s="59" t="s">
        <v>264</v>
      </c>
      <c r="MNS467" s="59" t="s">
        <v>264</v>
      </c>
      <c r="MNT467" s="59" t="s">
        <v>264</v>
      </c>
      <c r="MNU467" s="59" t="s">
        <v>264</v>
      </c>
      <c r="MNV467" s="59" t="s">
        <v>264</v>
      </c>
      <c r="MNW467" s="59" t="s">
        <v>264</v>
      </c>
      <c r="MNX467" s="59" t="s">
        <v>264</v>
      </c>
      <c r="MNY467" s="59" t="s">
        <v>264</v>
      </c>
      <c r="MNZ467" s="59" t="s">
        <v>264</v>
      </c>
      <c r="MOA467" s="59" t="s">
        <v>264</v>
      </c>
      <c r="MOB467" s="59" t="s">
        <v>264</v>
      </c>
      <c r="MOC467" s="59" t="s">
        <v>264</v>
      </c>
      <c r="MOD467" s="59" t="s">
        <v>264</v>
      </c>
      <c r="MOE467" s="59" t="s">
        <v>264</v>
      </c>
      <c r="MOF467" s="59" t="s">
        <v>264</v>
      </c>
      <c r="MOG467" s="59" t="s">
        <v>264</v>
      </c>
      <c r="MOH467" s="59" t="s">
        <v>264</v>
      </c>
      <c r="MOI467" s="59" t="s">
        <v>264</v>
      </c>
      <c r="MOJ467" s="59" t="s">
        <v>264</v>
      </c>
      <c r="MOK467" s="59" t="s">
        <v>264</v>
      </c>
      <c r="MOL467" s="59" t="s">
        <v>264</v>
      </c>
      <c r="MOM467" s="59" t="s">
        <v>264</v>
      </c>
      <c r="MON467" s="59" t="s">
        <v>264</v>
      </c>
      <c r="MOO467" s="59" t="s">
        <v>264</v>
      </c>
      <c r="MOP467" s="59" t="s">
        <v>264</v>
      </c>
      <c r="MOQ467" s="59" t="s">
        <v>264</v>
      </c>
      <c r="MOR467" s="59" t="s">
        <v>264</v>
      </c>
      <c r="MOS467" s="59" t="s">
        <v>264</v>
      </c>
      <c r="MOT467" s="59" t="s">
        <v>264</v>
      </c>
      <c r="MOU467" s="59" t="s">
        <v>264</v>
      </c>
      <c r="MOV467" s="59" t="s">
        <v>264</v>
      </c>
      <c r="MOW467" s="59" t="s">
        <v>264</v>
      </c>
      <c r="MOX467" s="59" t="s">
        <v>264</v>
      </c>
      <c r="MOY467" s="59" t="s">
        <v>264</v>
      </c>
      <c r="MOZ467" s="59" t="s">
        <v>264</v>
      </c>
      <c r="MPA467" s="59" t="s">
        <v>264</v>
      </c>
      <c r="MPB467" s="59" t="s">
        <v>264</v>
      </c>
      <c r="MPC467" s="59" t="s">
        <v>264</v>
      </c>
      <c r="MPD467" s="59" t="s">
        <v>264</v>
      </c>
      <c r="MPE467" s="59" t="s">
        <v>264</v>
      </c>
      <c r="MPF467" s="59" t="s">
        <v>264</v>
      </c>
      <c r="MPG467" s="59" t="s">
        <v>264</v>
      </c>
      <c r="MPH467" s="59" t="s">
        <v>264</v>
      </c>
      <c r="MPI467" s="59" t="s">
        <v>264</v>
      </c>
      <c r="MPJ467" s="59" t="s">
        <v>264</v>
      </c>
      <c r="MPK467" s="59" t="s">
        <v>264</v>
      </c>
      <c r="MPL467" s="59" t="s">
        <v>264</v>
      </c>
      <c r="MPM467" s="59" t="s">
        <v>264</v>
      </c>
      <c r="MPN467" s="59" t="s">
        <v>264</v>
      </c>
      <c r="MPO467" s="59" t="s">
        <v>264</v>
      </c>
      <c r="MPP467" s="59" t="s">
        <v>264</v>
      </c>
      <c r="MPQ467" s="59" t="s">
        <v>264</v>
      </c>
      <c r="MPR467" s="59" t="s">
        <v>264</v>
      </c>
      <c r="MPS467" s="59" t="s">
        <v>264</v>
      </c>
      <c r="MPT467" s="59" t="s">
        <v>264</v>
      </c>
      <c r="MPU467" s="59" t="s">
        <v>264</v>
      </c>
      <c r="MPV467" s="59" t="s">
        <v>264</v>
      </c>
      <c r="MPW467" s="59" t="s">
        <v>264</v>
      </c>
      <c r="MPX467" s="59" t="s">
        <v>264</v>
      </c>
      <c r="MPY467" s="59" t="s">
        <v>264</v>
      </c>
      <c r="MPZ467" s="59" t="s">
        <v>264</v>
      </c>
      <c r="MQA467" s="59" t="s">
        <v>264</v>
      </c>
      <c r="MQB467" s="59" t="s">
        <v>264</v>
      </c>
      <c r="MQC467" s="59" t="s">
        <v>264</v>
      </c>
      <c r="MQD467" s="59" t="s">
        <v>264</v>
      </c>
      <c r="MQE467" s="59" t="s">
        <v>264</v>
      </c>
      <c r="MQF467" s="59" t="s">
        <v>264</v>
      </c>
      <c r="MQG467" s="59" t="s">
        <v>264</v>
      </c>
      <c r="MQH467" s="59" t="s">
        <v>264</v>
      </c>
      <c r="MQI467" s="59" t="s">
        <v>264</v>
      </c>
      <c r="MQJ467" s="59" t="s">
        <v>264</v>
      </c>
      <c r="MQK467" s="59" t="s">
        <v>264</v>
      </c>
      <c r="MQL467" s="59" t="s">
        <v>264</v>
      </c>
      <c r="MQM467" s="59" t="s">
        <v>264</v>
      </c>
      <c r="MQN467" s="59" t="s">
        <v>264</v>
      </c>
      <c r="MQO467" s="59" t="s">
        <v>264</v>
      </c>
      <c r="MQP467" s="59" t="s">
        <v>264</v>
      </c>
      <c r="MQQ467" s="59" t="s">
        <v>264</v>
      </c>
      <c r="MQR467" s="59" t="s">
        <v>264</v>
      </c>
      <c r="MQS467" s="59" t="s">
        <v>264</v>
      </c>
      <c r="MQT467" s="59" t="s">
        <v>264</v>
      </c>
      <c r="MQU467" s="59" t="s">
        <v>264</v>
      </c>
      <c r="MQV467" s="59" t="s">
        <v>264</v>
      </c>
      <c r="MQW467" s="59" t="s">
        <v>264</v>
      </c>
      <c r="MQX467" s="59" t="s">
        <v>264</v>
      </c>
      <c r="MQY467" s="59" t="s">
        <v>264</v>
      </c>
      <c r="MQZ467" s="59" t="s">
        <v>264</v>
      </c>
      <c r="MRA467" s="59" t="s">
        <v>264</v>
      </c>
      <c r="MRB467" s="59" t="s">
        <v>264</v>
      </c>
      <c r="MRC467" s="59" t="s">
        <v>264</v>
      </c>
      <c r="MRD467" s="59" t="s">
        <v>264</v>
      </c>
      <c r="MRE467" s="59" t="s">
        <v>264</v>
      </c>
      <c r="MRF467" s="59" t="s">
        <v>264</v>
      </c>
      <c r="MRG467" s="59" t="s">
        <v>264</v>
      </c>
      <c r="MRH467" s="59" t="s">
        <v>264</v>
      </c>
      <c r="MRI467" s="59" t="s">
        <v>264</v>
      </c>
      <c r="MRJ467" s="59" t="s">
        <v>264</v>
      </c>
      <c r="MRK467" s="59" t="s">
        <v>264</v>
      </c>
      <c r="MRL467" s="59" t="s">
        <v>264</v>
      </c>
      <c r="MRM467" s="59" t="s">
        <v>264</v>
      </c>
      <c r="MRN467" s="59" t="s">
        <v>264</v>
      </c>
      <c r="MRO467" s="59" t="s">
        <v>264</v>
      </c>
      <c r="MRP467" s="59" t="s">
        <v>264</v>
      </c>
      <c r="MRQ467" s="59" t="s">
        <v>264</v>
      </c>
      <c r="MRR467" s="59" t="s">
        <v>264</v>
      </c>
      <c r="MRS467" s="59" t="s">
        <v>264</v>
      </c>
      <c r="MRT467" s="59" t="s">
        <v>264</v>
      </c>
      <c r="MRU467" s="59" t="s">
        <v>264</v>
      </c>
      <c r="MRV467" s="59" t="s">
        <v>264</v>
      </c>
      <c r="MRW467" s="59" t="s">
        <v>264</v>
      </c>
      <c r="MRX467" s="59" t="s">
        <v>264</v>
      </c>
      <c r="MRY467" s="59" t="s">
        <v>264</v>
      </c>
      <c r="MRZ467" s="59" t="s">
        <v>264</v>
      </c>
      <c r="MSA467" s="59" t="s">
        <v>264</v>
      </c>
      <c r="MSB467" s="59" t="s">
        <v>264</v>
      </c>
      <c r="MSC467" s="59" t="s">
        <v>264</v>
      </c>
      <c r="MSD467" s="59" t="s">
        <v>264</v>
      </c>
      <c r="MSE467" s="59" t="s">
        <v>264</v>
      </c>
      <c r="MSF467" s="59" t="s">
        <v>264</v>
      </c>
      <c r="MSG467" s="59" t="s">
        <v>264</v>
      </c>
      <c r="MSH467" s="59" t="s">
        <v>264</v>
      </c>
      <c r="MSI467" s="59" t="s">
        <v>264</v>
      </c>
      <c r="MSJ467" s="59" t="s">
        <v>264</v>
      </c>
      <c r="MSK467" s="59" t="s">
        <v>264</v>
      </c>
      <c r="MSL467" s="59" t="s">
        <v>264</v>
      </c>
      <c r="MSM467" s="59" t="s">
        <v>264</v>
      </c>
      <c r="MSN467" s="59" t="s">
        <v>264</v>
      </c>
      <c r="MSO467" s="59" t="s">
        <v>264</v>
      </c>
      <c r="MSP467" s="59" t="s">
        <v>264</v>
      </c>
      <c r="MSQ467" s="59" t="s">
        <v>264</v>
      </c>
      <c r="MSR467" s="59" t="s">
        <v>264</v>
      </c>
      <c r="MSS467" s="59" t="s">
        <v>264</v>
      </c>
      <c r="MST467" s="59" t="s">
        <v>264</v>
      </c>
      <c r="MSU467" s="59" t="s">
        <v>264</v>
      </c>
      <c r="MSV467" s="59" t="s">
        <v>264</v>
      </c>
      <c r="MSW467" s="59" t="s">
        <v>264</v>
      </c>
      <c r="MSX467" s="59" t="s">
        <v>264</v>
      </c>
      <c r="MSY467" s="59" t="s">
        <v>264</v>
      </c>
      <c r="MSZ467" s="59" t="s">
        <v>264</v>
      </c>
      <c r="MTA467" s="59" t="s">
        <v>264</v>
      </c>
      <c r="MTB467" s="59" t="s">
        <v>264</v>
      </c>
      <c r="MTC467" s="59" t="s">
        <v>264</v>
      </c>
      <c r="MTD467" s="59" t="s">
        <v>264</v>
      </c>
      <c r="MTE467" s="59" t="s">
        <v>264</v>
      </c>
      <c r="MTF467" s="59" t="s">
        <v>264</v>
      </c>
      <c r="MTG467" s="59" t="s">
        <v>264</v>
      </c>
      <c r="MTH467" s="59" t="s">
        <v>264</v>
      </c>
      <c r="MTI467" s="59" t="s">
        <v>264</v>
      </c>
      <c r="MTJ467" s="59" t="s">
        <v>264</v>
      </c>
      <c r="MTK467" s="59" t="s">
        <v>264</v>
      </c>
      <c r="MTL467" s="59" t="s">
        <v>264</v>
      </c>
      <c r="MTM467" s="59" t="s">
        <v>264</v>
      </c>
      <c r="MTN467" s="59" t="s">
        <v>264</v>
      </c>
      <c r="MTO467" s="59" t="s">
        <v>264</v>
      </c>
      <c r="MTP467" s="59" t="s">
        <v>264</v>
      </c>
      <c r="MTQ467" s="59" t="s">
        <v>264</v>
      </c>
      <c r="MTR467" s="59" t="s">
        <v>264</v>
      </c>
      <c r="MTS467" s="59" t="s">
        <v>264</v>
      </c>
      <c r="MTT467" s="59" t="s">
        <v>264</v>
      </c>
      <c r="MTU467" s="59" t="s">
        <v>264</v>
      </c>
      <c r="MTV467" s="59" t="s">
        <v>264</v>
      </c>
      <c r="MTW467" s="59" t="s">
        <v>264</v>
      </c>
      <c r="MTX467" s="59" t="s">
        <v>264</v>
      </c>
      <c r="MTY467" s="59" t="s">
        <v>264</v>
      </c>
      <c r="MTZ467" s="59" t="s">
        <v>264</v>
      </c>
      <c r="MUA467" s="59" t="s">
        <v>264</v>
      </c>
      <c r="MUB467" s="59" t="s">
        <v>264</v>
      </c>
      <c r="MUC467" s="59" t="s">
        <v>264</v>
      </c>
      <c r="MUD467" s="59" t="s">
        <v>264</v>
      </c>
      <c r="MUE467" s="59" t="s">
        <v>264</v>
      </c>
      <c r="MUF467" s="59" t="s">
        <v>264</v>
      </c>
      <c r="MUG467" s="59" t="s">
        <v>264</v>
      </c>
      <c r="MUH467" s="59" t="s">
        <v>264</v>
      </c>
      <c r="MUI467" s="59" t="s">
        <v>264</v>
      </c>
      <c r="MUJ467" s="59" t="s">
        <v>264</v>
      </c>
      <c r="MUK467" s="59" t="s">
        <v>264</v>
      </c>
      <c r="MUL467" s="59" t="s">
        <v>264</v>
      </c>
      <c r="MUM467" s="59" t="s">
        <v>264</v>
      </c>
      <c r="MUN467" s="59" t="s">
        <v>264</v>
      </c>
      <c r="MUO467" s="59" t="s">
        <v>264</v>
      </c>
      <c r="MUP467" s="59" t="s">
        <v>264</v>
      </c>
      <c r="MUQ467" s="59" t="s">
        <v>264</v>
      </c>
      <c r="MUR467" s="59" t="s">
        <v>264</v>
      </c>
      <c r="MUS467" s="59" t="s">
        <v>264</v>
      </c>
      <c r="MUT467" s="59" t="s">
        <v>264</v>
      </c>
      <c r="MUU467" s="59" t="s">
        <v>264</v>
      </c>
      <c r="MUV467" s="59" t="s">
        <v>264</v>
      </c>
      <c r="MUW467" s="59" t="s">
        <v>264</v>
      </c>
      <c r="MUX467" s="59" t="s">
        <v>264</v>
      </c>
      <c r="MUY467" s="59" t="s">
        <v>264</v>
      </c>
      <c r="MUZ467" s="59" t="s">
        <v>264</v>
      </c>
      <c r="MVA467" s="59" t="s">
        <v>264</v>
      </c>
      <c r="MVB467" s="59" t="s">
        <v>264</v>
      </c>
      <c r="MVC467" s="59" t="s">
        <v>264</v>
      </c>
      <c r="MVD467" s="59" t="s">
        <v>264</v>
      </c>
      <c r="MVE467" s="59" t="s">
        <v>264</v>
      </c>
      <c r="MVF467" s="59" t="s">
        <v>264</v>
      </c>
      <c r="MVG467" s="59" t="s">
        <v>264</v>
      </c>
      <c r="MVH467" s="59" t="s">
        <v>264</v>
      </c>
      <c r="MVI467" s="59" t="s">
        <v>264</v>
      </c>
      <c r="MVJ467" s="59" t="s">
        <v>264</v>
      </c>
      <c r="MVK467" s="59" t="s">
        <v>264</v>
      </c>
      <c r="MVL467" s="59" t="s">
        <v>264</v>
      </c>
      <c r="MVM467" s="59" t="s">
        <v>264</v>
      </c>
      <c r="MVN467" s="59" t="s">
        <v>264</v>
      </c>
      <c r="MVO467" s="59" t="s">
        <v>264</v>
      </c>
      <c r="MVP467" s="59" t="s">
        <v>264</v>
      </c>
      <c r="MVQ467" s="59" t="s">
        <v>264</v>
      </c>
      <c r="MVR467" s="59" t="s">
        <v>264</v>
      </c>
      <c r="MVS467" s="59" t="s">
        <v>264</v>
      </c>
      <c r="MVT467" s="59" t="s">
        <v>264</v>
      </c>
      <c r="MVU467" s="59" t="s">
        <v>264</v>
      </c>
      <c r="MVV467" s="59" t="s">
        <v>264</v>
      </c>
      <c r="MVW467" s="59" t="s">
        <v>264</v>
      </c>
      <c r="MVX467" s="59" t="s">
        <v>264</v>
      </c>
      <c r="MVY467" s="59" t="s">
        <v>264</v>
      </c>
      <c r="MVZ467" s="59" t="s">
        <v>264</v>
      </c>
      <c r="MWA467" s="59" t="s">
        <v>264</v>
      </c>
      <c r="MWB467" s="59" t="s">
        <v>264</v>
      </c>
      <c r="MWC467" s="59" t="s">
        <v>264</v>
      </c>
      <c r="MWD467" s="59" t="s">
        <v>264</v>
      </c>
      <c r="MWE467" s="59" t="s">
        <v>264</v>
      </c>
      <c r="MWF467" s="59" t="s">
        <v>264</v>
      </c>
      <c r="MWG467" s="59" t="s">
        <v>264</v>
      </c>
      <c r="MWH467" s="59" t="s">
        <v>264</v>
      </c>
      <c r="MWI467" s="59" t="s">
        <v>264</v>
      </c>
      <c r="MWJ467" s="59" t="s">
        <v>264</v>
      </c>
      <c r="MWK467" s="59" t="s">
        <v>264</v>
      </c>
      <c r="MWL467" s="59" t="s">
        <v>264</v>
      </c>
      <c r="MWM467" s="59" t="s">
        <v>264</v>
      </c>
      <c r="MWN467" s="59" t="s">
        <v>264</v>
      </c>
      <c r="MWO467" s="59" t="s">
        <v>264</v>
      </c>
      <c r="MWP467" s="59" t="s">
        <v>264</v>
      </c>
      <c r="MWQ467" s="59" t="s">
        <v>264</v>
      </c>
      <c r="MWR467" s="59" t="s">
        <v>264</v>
      </c>
      <c r="MWS467" s="59" t="s">
        <v>264</v>
      </c>
      <c r="MWT467" s="59" t="s">
        <v>264</v>
      </c>
      <c r="MWU467" s="59" t="s">
        <v>264</v>
      </c>
      <c r="MWV467" s="59" t="s">
        <v>264</v>
      </c>
      <c r="MWW467" s="59" t="s">
        <v>264</v>
      </c>
      <c r="MWX467" s="59" t="s">
        <v>264</v>
      </c>
      <c r="MWY467" s="59" t="s">
        <v>264</v>
      </c>
      <c r="MWZ467" s="59" t="s">
        <v>264</v>
      </c>
      <c r="MXA467" s="59" t="s">
        <v>264</v>
      </c>
      <c r="MXB467" s="59" t="s">
        <v>264</v>
      </c>
      <c r="MXC467" s="59" t="s">
        <v>264</v>
      </c>
      <c r="MXD467" s="59" t="s">
        <v>264</v>
      </c>
      <c r="MXE467" s="59" t="s">
        <v>264</v>
      </c>
      <c r="MXF467" s="59" t="s">
        <v>264</v>
      </c>
      <c r="MXG467" s="59" t="s">
        <v>264</v>
      </c>
      <c r="MXH467" s="59" t="s">
        <v>264</v>
      </c>
      <c r="MXI467" s="59" t="s">
        <v>264</v>
      </c>
      <c r="MXJ467" s="59" t="s">
        <v>264</v>
      </c>
      <c r="MXK467" s="59" t="s">
        <v>264</v>
      </c>
      <c r="MXL467" s="59" t="s">
        <v>264</v>
      </c>
      <c r="MXM467" s="59" t="s">
        <v>264</v>
      </c>
      <c r="MXN467" s="59" t="s">
        <v>264</v>
      </c>
      <c r="MXO467" s="59" t="s">
        <v>264</v>
      </c>
      <c r="MXP467" s="59" t="s">
        <v>264</v>
      </c>
      <c r="MXQ467" s="59" t="s">
        <v>264</v>
      </c>
      <c r="MXR467" s="59" t="s">
        <v>264</v>
      </c>
      <c r="MXS467" s="59" t="s">
        <v>264</v>
      </c>
      <c r="MXT467" s="59" t="s">
        <v>264</v>
      </c>
      <c r="MXU467" s="59" t="s">
        <v>264</v>
      </c>
      <c r="MXV467" s="59" t="s">
        <v>264</v>
      </c>
      <c r="MXW467" s="59" t="s">
        <v>264</v>
      </c>
      <c r="MXX467" s="59" t="s">
        <v>264</v>
      </c>
      <c r="MXY467" s="59" t="s">
        <v>264</v>
      </c>
      <c r="MXZ467" s="59" t="s">
        <v>264</v>
      </c>
      <c r="MYA467" s="59" t="s">
        <v>264</v>
      </c>
      <c r="MYB467" s="59" t="s">
        <v>264</v>
      </c>
      <c r="MYC467" s="59" t="s">
        <v>264</v>
      </c>
      <c r="MYD467" s="59" t="s">
        <v>264</v>
      </c>
      <c r="MYE467" s="59" t="s">
        <v>264</v>
      </c>
      <c r="MYF467" s="59" t="s">
        <v>264</v>
      </c>
      <c r="MYG467" s="59" t="s">
        <v>264</v>
      </c>
      <c r="MYH467" s="59" t="s">
        <v>264</v>
      </c>
      <c r="MYI467" s="59" t="s">
        <v>264</v>
      </c>
      <c r="MYJ467" s="59" t="s">
        <v>264</v>
      </c>
      <c r="MYK467" s="59" t="s">
        <v>264</v>
      </c>
      <c r="MYL467" s="59" t="s">
        <v>264</v>
      </c>
      <c r="MYM467" s="59" t="s">
        <v>264</v>
      </c>
      <c r="MYN467" s="59" t="s">
        <v>264</v>
      </c>
      <c r="MYO467" s="59" t="s">
        <v>264</v>
      </c>
      <c r="MYP467" s="59" t="s">
        <v>264</v>
      </c>
      <c r="MYQ467" s="59" t="s">
        <v>264</v>
      </c>
      <c r="MYR467" s="59" t="s">
        <v>264</v>
      </c>
      <c r="MYS467" s="59" t="s">
        <v>264</v>
      </c>
      <c r="MYT467" s="59" t="s">
        <v>264</v>
      </c>
      <c r="MYU467" s="59" t="s">
        <v>264</v>
      </c>
      <c r="MYV467" s="59" t="s">
        <v>264</v>
      </c>
      <c r="MYW467" s="59" t="s">
        <v>264</v>
      </c>
      <c r="MYX467" s="59" t="s">
        <v>264</v>
      </c>
      <c r="MYY467" s="59" t="s">
        <v>264</v>
      </c>
      <c r="MYZ467" s="59" t="s">
        <v>264</v>
      </c>
      <c r="MZA467" s="59" t="s">
        <v>264</v>
      </c>
      <c r="MZB467" s="59" t="s">
        <v>264</v>
      </c>
      <c r="MZC467" s="59" t="s">
        <v>264</v>
      </c>
      <c r="MZD467" s="59" t="s">
        <v>264</v>
      </c>
      <c r="MZE467" s="59" t="s">
        <v>264</v>
      </c>
      <c r="MZF467" s="59" t="s">
        <v>264</v>
      </c>
      <c r="MZG467" s="59" t="s">
        <v>264</v>
      </c>
      <c r="MZH467" s="59" t="s">
        <v>264</v>
      </c>
      <c r="MZI467" s="59" t="s">
        <v>264</v>
      </c>
      <c r="MZJ467" s="59" t="s">
        <v>264</v>
      </c>
      <c r="MZK467" s="59" t="s">
        <v>264</v>
      </c>
      <c r="MZL467" s="59" t="s">
        <v>264</v>
      </c>
      <c r="MZM467" s="59" t="s">
        <v>264</v>
      </c>
      <c r="MZN467" s="59" t="s">
        <v>264</v>
      </c>
      <c r="MZO467" s="59" t="s">
        <v>264</v>
      </c>
      <c r="MZP467" s="59" t="s">
        <v>264</v>
      </c>
      <c r="MZQ467" s="59" t="s">
        <v>264</v>
      </c>
      <c r="MZR467" s="59" t="s">
        <v>264</v>
      </c>
      <c r="MZS467" s="59" t="s">
        <v>264</v>
      </c>
      <c r="MZT467" s="59" t="s">
        <v>264</v>
      </c>
      <c r="MZU467" s="59" t="s">
        <v>264</v>
      </c>
      <c r="MZV467" s="59" t="s">
        <v>264</v>
      </c>
      <c r="MZW467" s="59" t="s">
        <v>264</v>
      </c>
      <c r="MZX467" s="59" t="s">
        <v>264</v>
      </c>
      <c r="MZY467" s="59" t="s">
        <v>264</v>
      </c>
      <c r="MZZ467" s="59" t="s">
        <v>264</v>
      </c>
      <c r="NAA467" s="59" t="s">
        <v>264</v>
      </c>
      <c r="NAB467" s="59" t="s">
        <v>264</v>
      </c>
      <c r="NAC467" s="59" t="s">
        <v>264</v>
      </c>
      <c r="NAD467" s="59" t="s">
        <v>264</v>
      </c>
      <c r="NAE467" s="59" t="s">
        <v>264</v>
      </c>
      <c r="NAF467" s="59" t="s">
        <v>264</v>
      </c>
      <c r="NAG467" s="59" t="s">
        <v>264</v>
      </c>
      <c r="NAH467" s="59" t="s">
        <v>264</v>
      </c>
      <c r="NAI467" s="59" t="s">
        <v>264</v>
      </c>
      <c r="NAJ467" s="59" t="s">
        <v>264</v>
      </c>
      <c r="NAK467" s="59" t="s">
        <v>264</v>
      </c>
      <c r="NAL467" s="59" t="s">
        <v>264</v>
      </c>
      <c r="NAM467" s="59" t="s">
        <v>264</v>
      </c>
      <c r="NAN467" s="59" t="s">
        <v>264</v>
      </c>
      <c r="NAO467" s="59" t="s">
        <v>264</v>
      </c>
      <c r="NAP467" s="59" t="s">
        <v>264</v>
      </c>
      <c r="NAQ467" s="59" t="s">
        <v>264</v>
      </c>
      <c r="NAR467" s="59" t="s">
        <v>264</v>
      </c>
      <c r="NAS467" s="59" t="s">
        <v>264</v>
      </c>
      <c r="NAT467" s="59" t="s">
        <v>264</v>
      </c>
      <c r="NAU467" s="59" t="s">
        <v>264</v>
      </c>
      <c r="NAV467" s="59" t="s">
        <v>264</v>
      </c>
      <c r="NAW467" s="59" t="s">
        <v>264</v>
      </c>
      <c r="NAX467" s="59" t="s">
        <v>264</v>
      </c>
      <c r="NAY467" s="59" t="s">
        <v>264</v>
      </c>
      <c r="NAZ467" s="59" t="s">
        <v>264</v>
      </c>
      <c r="NBA467" s="59" t="s">
        <v>264</v>
      </c>
      <c r="NBB467" s="59" t="s">
        <v>264</v>
      </c>
      <c r="NBC467" s="59" t="s">
        <v>264</v>
      </c>
      <c r="NBD467" s="59" t="s">
        <v>264</v>
      </c>
      <c r="NBE467" s="59" t="s">
        <v>264</v>
      </c>
      <c r="NBF467" s="59" t="s">
        <v>264</v>
      </c>
      <c r="NBG467" s="59" t="s">
        <v>264</v>
      </c>
      <c r="NBH467" s="59" t="s">
        <v>264</v>
      </c>
      <c r="NBI467" s="59" t="s">
        <v>264</v>
      </c>
      <c r="NBJ467" s="59" t="s">
        <v>264</v>
      </c>
      <c r="NBK467" s="59" t="s">
        <v>264</v>
      </c>
      <c r="NBL467" s="59" t="s">
        <v>264</v>
      </c>
      <c r="NBM467" s="59" t="s">
        <v>264</v>
      </c>
      <c r="NBN467" s="59" t="s">
        <v>264</v>
      </c>
      <c r="NBO467" s="59" t="s">
        <v>264</v>
      </c>
      <c r="NBP467" s="59" t="s">
        <v>264</v>
      </c>
      <c r="NBQ467" s="59" t="s">
        <v>264</v>
      </c>
      <c r="NBR467" s="59" t="s">
        <v>264</v>
      </c>
      <c r="NBS467" s="59" t="s">
        <v>264</v>
      </c>
      <c r="NBT467" s="59" t="s">
        <v>264</v>
      </c>
      <c r="NBU467" s="59" t="s">
        <v>264</v>
      </c>
      <c r="NBV467" s="59" t="s">
        <v>264</v>
      </c>
      <c r="NBW467" s="59" t="s">
        <v>264</v>
      </c>
      <c r="NBX467" s="59" t="s">
        <v>264</v>
      </c>
      <c r="NBY467" s="59" t="s">
        <v>264</v>
      </c>
      <c r="NBZ467" s="59" t="s">
        <v>264</v>
      </c>
      <c r="NCA467" s="59" t="s">
        <v>264</v>
      </c>
      <c r="NCB467" s="59" t="s">
        <v>264</v>
      </c>
      <c r="NCC467" s="59" t="s">
        <v>264</v>
      </c>
      <c r="NCD467" s="59" t="s">
        <v>264</v>
      </c>
      <c r="NCE467" s="59" t="s">
        <v>264</v>
      </c>
      <c r="NCF467" s="59" t="s">
        <v>264</v>
      </c>
      <c r="NCG467" s="59" t="s">
        <v>264</v>
      </c>
      <c r="NCH467" s="59" t="s">
        <v>264</v>
      </c>
      <c r="NCI467" s="59" t="s">
        <v>264</v>
      </c>
      <c r="NCJ467" s="59" t="s">
        <v>264</v>
      </c>
      <c r="NCK467" s="59" t="s">
        <v>264</v>
      </c>
      <c r="NCL467" s="59" t="s">
        <v>264</v>
      </c>
      <c r="NCM467" s="59" t="s">
        <v>264</v>
      </c>
      <c r="NCN467" s="59" t="s">
        <v>264</v>
      </c>
      <c r="NCO467" s="59" t="s">
        <v>264</v>
      </c>
      <c r="NCP467" s="59" t="s">
        <v>264</v>
      </c>
      <c r="NCQ467" s="59" t="s">
        <v>264</v>
      </c>
      <c r="NCR467" s="59" t="s">
        <v>264</v>
      </c>
      <c r="NCS467" s="59" t="s">
        <v>264</v>
      </c>
      <c r="NCT467" s="59" t="s">
        <v>264</v>
      </c>
      <c r="NCU467" s="59" t="s">
        <v>264</v>
      </c>
      <c r="NCV467" s="59" t="s">
        <v>264</v>
      </c>
      <c r="NCW467" s="59" t="s">
        <v>264</v>
      </c>
      <c r="NCX467" s="59" t="s">
        <v>264</v>
      </c>
      <c r="NCY467" s="59" t="s">
        <v>264</v>
      </c>
      <c r="NCZ467" s="59" t="s">
        <v>264</v>
      </c>
      <c r="NDA467" s="59" t="s">
        <v>264</v>
      </c>
      <c r="NDB467" s="59" t="s">
        <v>264</v>
      </c>
      <c r="NDC467" s="59" t="s">
        <v>264</v>
      </c>
      <c r="NDD467" s="59" t="s">
        <v>264</v>
      </c>
      <c r="NDE467" s="59" t="s">
        <v>264</v>
      </c>
      <c r="NDF467" s="59" t="s">
        <v>264</v>
      </c>
      <c r="NDG467" s="59" t="s">
        <v>264</v>
      </c>
      <c r="NDH467" s="59" t="s">
        <v>264</v>
      </c>
      <c r="NDI467" s="59" t="s">
        <v>264</v>
      </c>
      <c r="NDJ467" s="59" t="s">
        <v>264</v>
      </c>
      <c r="NDK467" s="59" t="s">
        <v>264</v>
      </c>
      <c r="NDL467" s="59" t="s">
        <v>264</v>
      </c>
      <c r="NDM467" s="59" t="s">
        <v>264</v>
      </c>
      <c r="NDN467" s="59" t="s">
        <v>264</v>
      </c>
      <c r="NDO467" s="59" t="s">
        <v>264</v>
      </c>
      <c r="NDP467" s="59" t="s">
        <v>264</v>
      </c>
      <c r="NDQ467" s="59" t="s">
        <v>264</v>
      </c>
      <c r="NDR467" s="59" t="s">
        <v>264</v>
      </c>
      <c r="NDS467" s="59" t="s">
        <v>264</v>
      </c>
      <c r="NDT467" s="59" t="s">
        <v>264</v>
      </c>
      <c r="NDU467" s="59" t="s">
        <v>264</v>
      </c>
      <c r="NDV467" s="59" t="s">
        <v>264</v>
      </c>
      <c r="NDW467" s="59" t="s">
        <v>264</v>
      </c>
      <c r="NDX467" s="59" t="s">
        <v>264</v>
      </c>
      <c r="NDY467" s="59" t="s">
        <v>264</v>
      </c>
      <c r="NDZ467" s="59" t="s">
        <v>264</v>
      </c>
      <c r="NEA467" s="59" t="s">
        <v>264</v>
      </c>
      <c r="NEB467" s="59" t="s">
        <v>264</v>
      </c>
      <c r="NEC467" s="59" t="s">
        <v>264</v>
      </c>
      <c r="NED467" s="59" t="s">
        <v>264</v>
      </c>
      <c r="NEE467" s="59" t="s">
        <v>264</v>
      </c>
      <c r="NEF467" s="59" t="s">
        <v>264</v>
      </c>
      <c r="NEG467" s="59" t="s">
        <v>264</v>
      </c>
      <c r="NEH467" s="59" t="s">
        <v>264</v>
      </c>
      <c r="NEI467" s="59" t="s">
        <v>264</v>
      </c>
      <c r="NEJ467" s="59" t="s">
        <v>264</v>
      </c>
      <c r="NEK467" s="59" t="s">
        <v>264</v>
      </c>
      <c r="NEL467" s="59" t="s">
        <v>264</v>
      </c>
      <c r="NEM467" s="59" t="s">
        <v>264</v>
      </c>
      <c r="NEN467" s="59" t="s">
        <v>264</v>
      </c>
      <c r="NEO467" s="59" t="s">
        <v>264</v>
      </c>
      <c r="NEP467" s="59" t="s">
        <v>264</v>
      </c>
      <c r="NEQ467" s="59" t="s">
        <v>264</v>
      </c>
      <c r="NER467" s="59" t="s">
        <v>264</v>
      </c>
      <c r="NES467" s="59" t="s">
        <v>264</v>
      </c>
      <c r="NET467" s="59" t="s">
        <v>264</v>
      </c>
      <c r="NEU467" s="59" t="s">
        <v>264</v>
      </c>
      <c r="NEV467" s="59" t="s">
        <v>264</v>
      </c>
      <c r="NEW467" s="59" t="s">
        <v>264</v>
      </c>
      <c r="NEX467" s="59" t="s">
        <v>264</v>
      </c>
      <c r="NEY467" s="59" t="s">
        <v>264</v>
      </c>
      <c r="NEZ467" s="59" t="s">
        <v>264</v>
      </c>
      <c r="NFA467" s="59" t="s">
        <v>264</v>
      </c>
      <c r="NFB467" s="59" t="s">
        <v>264</v>
      </c>
      <c r="NFC467" s="59" t="s">
        <v>264</v>
      </c>
      <c r="NFD467" s="59" t="s">
        <v>264</v>
      </c>
      <c r="NFE467" s="59" t="s">
        <v>264</v>
      </c>
      <c r="NFF467" s="59" t="s">
        <v>264</v>
      </c>
      <c r="NFG467" s="59" t="s">
        <v>264</v>
      </c>
      <c r="NFH467" s="59" t="s">
        <v>264</v>
      </c>
      <c r="NFI467" s="59" t="s">
        <v>264</v>
      </c>
      <c r="NFJ467" s="59" t="s">
        <v>264</v>
      </c>
      <c r="NFK467" s="59" t="s">
        <v>264</v>
      </c>
      <c r="NFL467" s="59" t="s">
        <v>264</v>
      </c>
      <c r="NFM467" s="59" t="s">
        <v>264</v>
      </c>
      <c r="NFN467" s="59" t="s">
        <v>264</v>
      </c>
      <c r="NFO467" s="59" t="s">
        <v>264</v>
      </c>
      <c r="NFP467" s="59" t="s">
        <v>264</v>
      </c>
      <c r="NFQ467" s="59" t="s">
        <v>264</v>
      </c>
      <c r="NFR467" s="59" t="s">
        <v>264</v>
      </c>
      <c r="NFS467" s="59" t="s">
        <v>264</v>
      </c>
      <c r="NFT467" s="59" t="s">
        <v>264</v>
      </c>
      <c r="NFU467" s="59" t="s">
        <v>264</v>
      </c>
      <c r="NFV467" s="59" t="s">
        <v>264</v>
      </c>
      <c r="NFW467" s="59" t="s">
        <v>264</v>
      </c>
      <c r="NFX467" s="59" t="s">
        <v>264</v>
      </c>
      <c r="NFY467" s="59" t="s">
        <v>264</v>
      </c>
      <c r="NFZ467" s="59" t="s">
        <v>264</v>
      </c>
      <c r="NGA467" s="59" t="s">
        <v>264</v>
      </c>
      <c r="NGB467" s="59" t="s">
        <v>264</v>
      </c>
      <c r="NGC467" s="59" t="s">
        <v>264</v>
      </c>
      <c r="NGD467" s="59" t="s">
        <v>264</v>
      </c>
      <c r="NGE467" s="59" t="s">
        <v>264</v>
      </c>
      <c r="NGF467" s="59" t="s">
        <v>264</v>
      </c>
      <c r="NGG467" s="59" t="s">
        <v>264</v>
      </c>
      <c r="NGH467" s="59" t="s">
        <v>264</v>
      </c>
      <c r="NGI467" s="59" t="s">
        <v>264</v>
      </c>
      <c r="NGJ467" s="59" t="s">
        <v>264</v>
      </c>
      <c r="NGK467" s="59" t="s">
        <v>264</v>
      </c>
      <c r="NGL467" s="59" t="s">
        <v>264</v>
      </c>
      <c r="NGM467" s="59" t="s">
        <v>264</v>
      </c>
      <c r="NGN467" s="59" t="s">
        <v>264</v>
      </c>
      <c r="NGO467" s="59" t="s">
        <v>264</v>
      </c>
      <c r="NGP467" s="59" t="s">
        <v>264</v>
      </c>
      <c r="NGQ467" s="59" t="s">
        <v>264</v>
      </c>
      <c r="NGR467" s="59" t="s">
        <v>264</v>
      </c>
      <c r="NGS467" s="59" t="s">
        <v>264</v>
      </c>
      <c r="NGT467" s="59" t="s">
        <v>264</v>
      </c>
      <c r="NGU467" s="59" t="s">
        <v>264</v>
      </c>
      <c r="NGV467" s="59" t="s">
        <v>264</v>
      </c>
      <c r="NGW467" s="59" t="s">
        <v>264</v>
      </c>
      <c r="NGX467" s="59" t="s">
        <v>264</v>
      </c>
      <c r="NGY467" s="59" t="s">
        <v>264</v>
      </c>
      <c r="NGZ467" s="59" t="s">
        <v>264</v>
      </c>
      <c r="NHA467" s="59" t="s">
        <v>264</v>
      </c>
      <c r="NHB467" s="59" t="s">
        <v>264</v>
      </c>
      <c r="NHC467" s="59" t="s">
        <v>264</v>
      </c>
      <c r="NHD467" s="59" t="s">
        <v>264</v>
      </c>
      <c r="NHE467" s="59" t="s">
        <v>264</v>
      </c>
      <c r="NHF467" s="59" t="s">
        <v>264</v>
      </c>
      <c r="NHG467" s="59" t="s">
        <v>264</v>
      </c>
      <c r="NHH467" s="59" t="s">
        <v>264</v>
      </c>
      <c r="NHI467" s="59" t="s">
        <v>264</v>
      </c>
      <c r="NHJ467" s="59" t="s">
        <v>264</v>
      </c>
      <c r="NHK467" s="59" t="s">
        <v>264</v>
      </c>
      <c r="NHL467" s="59" t="s">
        <v>264</v>
      </c>
      <c r="NHM467" s="59" t="s">
        <v>264</v>
      </c>
      <c r="NHN467" s="59" t="s">
        <v>264</v>
      </c>
      <c r="NHO467" s="59" t="s">
        <v>264</v>
      </c>
      <c r="NHP467" s="59" t="s">
        <v>264</v>
      </c>
      <c r="NHQ467" s="59" t="s">
        <v>264</v>
      </c>
      <c r="NHR467" s="59" t="s">
        <v>264</v>
      </c>
      <c r="NHS467" s="59" t="s">
        <v>264</v>
      </c>
      <c r="NHT467" s="59" t="s">
        <v>264</v>
      </c>
      <c r="NHU467" s="59" t="s">
        <v>264</v>
      </c>
      <c r="NHV467" s="59" t="s">
        <v>264</v>
      </c>
      <c r="NHW467" s="59" t="s">
        <v>264</v>
      </c>
      <c r="NHX467" s="59" t="s">
        <v>264</v>
      </c>
      <c r="NHY467" s="59" t="s">
        <v>264</v>
      </c>
      <c r="NHZ467" s="59" t="s">
        <v>264</v>
      </c>
      <c r="NIA467" s="59" t="s">
        <v>264</v>
      </c>
      <c r="NIB467" s="59" t="s">
        <v>264</v>
      </c>
      <c r="NIC467" s="59" t="s">
        <v>264</v>
      </c>
      <c r="NID467" s="59" t="s">
        <v>264</v>
      </c>
      <c r="NIE467" s="59" t="s">
        <v>264</v>
      </c>
      <c r="NIF467" s="59" t="s">
        <v>264</v>
      </c>
      <c r="NIG467" s="59" t="s">
        <v>264</v>
      </c>
      <c r="NIH467" s="59" t="s">
        <v>264</v>
      </c>
      <c r="NII467" s="59" t="s">
        <v>264</v>
      </c>
      <c r="NIJ467" s="59" t="s">
        <v>264</v>
      </c>
      <c r="NIK467" s="59" t="s">
        <v>264</v>
      </c>
      <c r="NIL467" s="59" t="s">
        <v>264</v>
      </c>
      <c r="NIM467" s="59" t="s">
        <v>264</v>
      </c>
      <c r="NIN467" s="59" t="s">
        <v>264</v>
      </c>
      <c r="NIO467" s="59" t="s">
        <v>264</v>
      </c>
      <c r="NIP467" s="59" t="s">
        <v>264</v>
      </c>
      <c r="NIQ467" s="59" t="s">
        <v>264</v>
      </c>
      <c r="NIR467" s="59" t="s">
        <v>264</v>
      </c>
      <c r="NIS467" s="59" t="s">
        <v>264</v>
      </c>
      <c r="NIT467" s="59" t="s">
        <v>264</v>
      </c>
      <c r="NIU467" s="59" t="s">
        <v>264</v>
      </c>
      <c r="NIV467" s="59" t="s">
        <v>264</v>
      </c>
      <c r="NIW467" s="59" t="s">
        <v>264</v>
      </c>
      <c r="NIX467" s="59" t="s">
        <v>264</v>
      </c>
      <c r="NIY467" s="59" t="s">
        <v>264</v>
      </c>
      <c r="NIZ467" s="59" t="s">
        <v>264</v>
      </c>
      <c r="NJA467" s="59" t="s">
        <v>264</v>
      </c>
      <c r="NJB467" s="59" t="s">
        <v>264</v>
      </c>
      <c r="NJC467" s="59" t="s">
        <v>264</v>
      </c>
      <c r="NJD467" s="59" t="s">
        <v>264</v>
      </c>
      <c r="NJE467" s="59" t="s">
        <v>264</v>
      </c>
      <c r="NJF467" s="59" t="s">
        <v>264</v>
      </c>
      <c r="NJG467" s="59" t="s">
        <v>264</v>
      </c>
      <c r="NJH467" s="59" t="s">
        <v>264</v>
      </c>
      <c r="NJI467" s="59" t="s">
        <v>264</v>
      </c>
      <c r="NJJ467" s="59" t="s">
        <v>264</v>
      </c>
      <c r="NJK467" s="59" t="s">
        <v>264</v>
      </c>
      <c r="NJL467" s="59" t="s">
        <v>264</v>
      </c>
      <c r="NJM467" s="59" t="s">
        <v>264</v>
      </c>
      <c r="NJN467" s="59" t="s">
        <v>264</v>
      </c>
      <c r="NJO467" s="59" t="s">
        <v>264</v>
      </c>
      <c r="NJP467" s="59" t="s">
        <v>264</v>
      </c>
      <c r="NJQ467" s="59" t="s">
        <v>264</v>
      </c>
      <c r="NJR467" s="59" t="s">
        <v>264</v>
      </c>
      <c r="NJS467" s="59" t="s">
        <v>264</v>
      </c>
      <c r="NJT467" s="59" t="s">
        <v>264</v>
      </c>
      <c r="NJU467" s="59" t="s">
        <v>264</v>
      </c>
      <c r="NJV467" s="59" t="s">
        <v>264</v>
      </c>
      <c r="NJW467" s="59" t="s">
        <v>264</v>
      </c>
      <c r="NJX467" s="59" t="s">
        <v>264</v>
      </c>
      <c r="NJY467" s="59" t="s">
        <v>264</v>
      </c>
      <c r="NJZ467" s="59" t="s">
        <v>264</v>
      </c>
      <c r="NKA467" s="59" t="s">
        <v>264</v>
      </c>
      <c r="NKB467" s="59" t="s">
        <v>264</v>
      </c>
      <c r="NKC467" s="59" t="s">
        <v>264</v>
      </c>
      <c r="NKD467" s="59" t="s">
        <v>264</v>
      </c>
      <c r="NKE467" s="59" t="s">
        <v>264</v>
      </c>
      <c r="NKF467" s="59" t="s">
        <v>264</v>
      </c>
      <c r="NKG467" s="59" t="s">
        <v>264</v>
      </c>
      <c r="NKH467" s="59" t="s">
        <v>264</v>
      </c>
      <c r="NKI467" s="59" t="s">
        <v>264</v>
      </c>
      <c r="NKJ467" s="59" t="s">
        <v>264</v>
      </c>
      <c r="NKK467" s="59" t="s">
        <v>264</v>
      </c>
      <c r="NKL467" s="59" t="s">
        <v>264</v>
      </c>
      <c r="NKM467" s="59" t="s">
        <v>264</v>
      </c>
      <c r="NKN467" s="59" t="s">
        <v>264</v>
      </c>
      <c r="NKO467" s="59" t="s">
        <v>264</v>
      </c>
      <c r="NKP467" s="59" t="s">
        <v>264</v>
      </c>
      <c r="NKQ467" s="59" t="s">
        <v>264</v>
      </c>
      <c r="NKR467" s="59" t="s">
        <v>264</v>
      </c>
      <c r="NKS467" s="59" t="s">
        <v>264</v>
      </c>
      <c r="NKT467" s="59" t="s">
        <v>264</v>
      </c>
      <c r="NKU467" s="59" t="s">
        <v>264</v>
      </c>
      <c r="NKV467" s="59" t="s">
        <v>264</v>
      </c>
      <c r="NKW467" s="59" t="s">
        <v>264</v>
      </c>
      <c r="NKX467" s="59" t="s">
        <v>264</v>
      </c>
      <c r="NKY467" s="59" t="s">
        <v>264</v>
      </c>
      <c r="NKZ467" s="59" t="s">
        <v>264</v>
      </c>
      <c r="NLA467" s="59" t="s">
        <v>264</v>
      </c>
      <c r="NLB467" s="59" t="s">
        <v>264</v>
      </c>
      <c r="NLC467" s="59" t="s">
        <v>264</v>
      </c>
      <c r="NLD467" s="59" t="s">
        <v>264</v>
      </c>
      <c r="NLE467" s="59" t="s">
        <v>264</v>
      </c>
      <c r="NLF467" s="59" t="s">
        <v>264</v>
      </c>
      <c r="NLG467" s="59" t="s">
        <v>264</v>
      </c>
      <c r="NLH467" s="59" t="s">
        <v>264</v>
      </c>
      <c r="NLI467" s="59" t="s">
        <v>264</v>
      </c>
      <c r="NLJ467" s="59" t="s">
        <v>264</v>
      </c>
      <c r="NLK467" s="59" t="s">
        <v>264</v>
      </c>
      <c r="NLL467" s="59" t="s">
        <v>264</v>
      </c>
      <c r="NLM467" s="59" t="s">
        <v>264</v>
      </c>
      <c r="NLN467" s="59" t="s">
        <v>264</v>
      </c>
      <c r="NLO467" s="59" t="s">
        <v>264</v>
      </c>
      <c r="NLP467" s="59" t="s">
        <v>264</v>
      </c>
      <c r="NLQ467" s="59" t="s">
        <v>264</v>
      </c>
      <c r="NLR467" s="59" t="s">
        <v>264</v>
      </c>
      <c r="NLS467" s="59" t="s">
        <v>264</v>
      </c>
      <c r="NLT467" s="59" t="s">
        <v>264</v>
      </c>
      <c r="NLU467" s="59" t="s">
        <v>264</v>
      </c>
      <c r="NLV467" s="59" t="s">
        <v>264</v>
      </c>
      <c r="NLW467" s="59" t="s">
        <v>264</v>
      </c>
      <c r="NLX467" s="59" t="s">
        <v>264</v>
      </c>
      <c r="NLY467" s="59" t="s">
        <v>264</v>
      </c>
      <c r="NLZ467" s="59" t="s">
        <v>264</v>
      </c>
      <c r="NMA467" s="59" t="s">
        <v>264</v>
      </c>
      <c r="NMB467" s="59" t="s">
        <v>264</v>
      </c>
      <c r="NMC467" s="59" t="s">
        <v>264</v>
      </c>
      <c r="NMD467" s="59" t="s">
        <v>264</v>
      </c>
      <c r="NME467" s="59" t="s">
        <v>264</v>
      </c>
      <c r="NMF467" s="59" t="s">
        <v>264</v>
      </c>
      <c r="NMG467" s="59" t="s">
        <v>264</v>
      </c>
      <c r="NMH467" s="59" t="s">
        <v>264</v>
      </c>
      <c r="NMI467" s="59" t="s">
        <v>264</v>
      </c>
      <c r="NMJ467" s="59" t="s">
        <v>264</v>
      </c>
      <c r="NMK467" s="59" t="s">
        <v>264</v>
      </c>
      <c r="NML467" s="59" t="s">
        <v>264</v>
      </c>
      <c r="NMM467" s="59" t="s">
        <v>264</v>
      </c>
      <c r="NMN467" s="59" t="s">
        <v>264</v>
      </c>
      <c r="NMO467" s="59" t="s">
        <v>264</v>
      </c>
      <c r="NMP467" s="59" t="s">
        <v>264</v>
      </c>
      <c r="NMQ467" s="59" t="s">
        <v>264</v>
      </c>
      <c r="NMR467" s="59" t="s">
        <v>264</v>
      </c>
      <c r="NMS467" s="59" t="s">
        <v>264</v>
      </c>
      <c r="NMT467" s="59" t="s">
        <v>264</v>
      </c>
      <c r="NMU467" s="59" t="s">
        <v>264</v>
      </c>
      <c r="NMV467" s="59" t="s">
        <v>264</v>
      </c>
      <c r="NMW467" s="59" t="s">
        <v>264</v>
      </c>
      <c r="NMX467" s="59" t="s">
        <v>264</v>
      </c>
      <c r="NMY467" s="59" t="s">
        <v>264</v>
      </c>
      <c r="NMZ467" s="59" t="s">
        <v>264</v>
      </c>
      <c r="NNA467" s="59" t="s">
        <v>264</v>
      </c>
      <c r="NNB467" s="59" t="s">
        <v>264</v>
      </c>
      <c r="NNC467" s="59" t="s">
        <v>264</v>
      </c>
      <c r="NND467" s="59" t="s">
        <v>264</v>
      </c>
      <c r="NNE467" s="59" t="s">
        <v>264</v>
      </c>
      <c r="NNF467" s="59" t="s">
        <v>264</v>
      </c>
      <c r="NNG467" s="59" t="s">
        <v>264</v>
      </c>
      <c r="NNH467" s="59" t="s">
        <v>264</v>
      </c>
      <c r="NNI467" s="59" t="s">
        <v>264</v>
      </c>
      <c r="NNJ467" s="59" t="s">
        <v>264</v>
      </c>
      <c r="NNK467" s="59" t="s">
        <v>264</v>
      </c>
      <c r="NNL467" s="59" t="s">
        <v>264</v>
      </c>
      <c r="NNM467" s="59" t="s">
        <v>264</v>
      </c>
      <c r="NNN467" s="59" t="s">
        <v>264</v>
      </c>
      <c r="NNO467" s="59" t="s">
        <v>264</v>
      </c>
      <c r="NNP467" s="59" t="s">
        <v>264</v>
      </c>
      <c r="NNQ467" s="59" t="s">
        <v>264</v>
      </c>
      <c r="NNR467" s="59" t="s">
        <v>264</v>
      </c>
      <c r="NNS467" s="59" t="s">
        <v>264</v>
      </c>
      <c r="NNT467" s="59" t="s">
        <v>264</v>
      </c>
      <c r="NNU467" s="59" t="s">
        <v>264</v>
      </c>
      <c r="NNV467" s="59" t="s">
        <v>264</v>
      </c>
      <c r="NNW467" s="59" t="s">
        <v>264</v>
      </c>
      <c r="NNX467" s="59" t="s">
        <v>264</v>
      </c>
      <c r="NNY467" s="59" t="s">
        <v>264</v>
      </c>
      <c r="NNZ467" s="59" t="s">
        <v>264</v>
      </c>
      <c r="NOA467" s="59" t="s">
        <v>264</v>
      </c>
      <c r="NOB467" s="59" t="s">
        <v>264</v>
      </c>
      <c r="NOC467" s="59" t="s">
        <v>264</v>
      </c>
      <c r="NOD467" s="59" t="s">
        <v>264</v>
      </c>
      <c r="NOE467" s="59" t="s">
        <v>264</v>
      </c>
      <c r="NOF467" s="59" t="s">
        <v>264</v>
      </c>
      <c r="NOG467" s="59" t="s">
        <v>264</v>
      </c>
      <c r="NOH467" s="59" t="s">
        <v>264</v>
      </c>
      <c r="NOI467" s="59" t="s">
        <v>264</v>
      </c>
      <c r="NOJ467" s="59" t="s">
        <v>264</v>
      </c>
      <c r="NOK467" s="59" t="s">
        <v>264</v>
      </c>
      <c r="NOL467" s="59" t="s">
        <v>264</v>
      </c>
      <c r="NOM467" s="59" t="s">
        <v>264</v>
      </c>
      <c r="NON467" s="59" t="s">
        <v>264</v>
      </c>
      <c r="NOO467" s="59" t="s">
        <v>264</v>
      </c>
      <c r="NOP467" s="59" t="s">
        <v>264</v>
      </c>
      <c r="NOQ467" s="59" t="s">
        <v>264</v>
      </c>
      <c r="NOR467" s="59" t="s">
        <v>264</v>
      </c>
      <c r="NOS467" s="59" t="s">
        <v>264</v>
      </c>
      <c r="NOT467" s="59" t="s">
        <v>264</v>
      </c>
      <c r="NOU467" s="59" t="s">
        <v>264</v>
      </c>
      <c r="NOV467" s="59" t="s">
        <v>264</v>
      </c>
      <c r="NOW467" s="59" t="s">
        <v>264</v>
      </c>
      <c r="NOX467" s="59" t="s">
        <v>264</v>
      </c>
      <c r="NOY467" s="59" t="s">
        <v>264</v>
      </c>
      <c r="NOZ467" s="59" t="s">
        <v>264</v>
      </c>
      <c r="NPA467" s="59" t="s">
        <v>264</v>
      </c>
      <c r="NPB467" s="59" t="s">
        <v>264</v>
      </c>
      <c r="NPC467" s="59" t="s">
        <v>264</v>
      </c>
      <c r="NPD467" s="59" t="s">
        <v>264</v>
      </c>
      <c r="NPE467" s="59" t="s">
        <v>264</v>
      </c>
      <c r="NPF467" s="59" t="s">
        <v>264</v>
      </c>
      <c r="NPG467" s="59" t="s">
        <v>264</v>
      </c>
      <c r="NPH467" s="59" t="s">
        <v>264</v>
      </c>
      <c r="NPI467" s="59" t="s">
        <v>264</v>
      </c>
      <c r="NPJ467" s="59" t="s">
        <v>264</v>
      </c>
      <c r="NPK467" s="59" t="s">
        <v>264</v>
      </c>
      <c r="NPL467" s="59" t="s">
        <v>264</v>
      </c>
      <c r="NPM467" s="59" t="s">
        <v>264</v>
      </c>
      <c r="NPN467" s="59" t="s">
        <v>264</v>
      </c>
      <c r="NPO467" s="59" t="s">
        <v>264</v>
      </c>
      <c r="NPP467" s="59" t="s">
        <v>264</v>
      </c>
      <c r="NPQ467" s="59" t="s">
        <v>264</v>
      </c>
      <c r="NPR467" s="59" t="s">
        <v>264</v>
      </c>
      <c r="NPS467" s="59" t="s">
        <v>264</v>
      </c>
      <c r="NPT467" s="59" t="s">
        <v>264</v>
      </c>
      <c r="NPU467" s="59" t="s">
        <v>264</v>
      </c>
      <c r="NPV467" s="59" t="s">
        <v>264</v>
      </c>
      <c r="NPW467" s="59" t="s">
        <v>264</v>
      </c>
      <c r="NPX467" s="59" t="s">
        <v>264</v>
      </c>
      <c r="NPY467" s="59" t="s">
        <v>264</v>
      </c>
      <c r="NPZ467" s="59" t="s">
        <v>264</v>
      </c>
      <c r="NQA467" s="59" t="s">
        <v>264</v>
      </c>
      <c r="NQB467" s="59" t="s">
        <v>264</v>
      </c>
      <c r="NQC467" s="59" t="s">
        <v>264</v>
      </c>
      <c r="NQD467" s="59" t="s">
        <v>264</v>
      </c>
      <c r="NQE467" s="59" t="s">
        <v>264</v>
      </c>
      <c r="NQF467" s="59" t="s">
        <v>264</v>
      </c>
      <c r="NQG467" s="59" t="s">
        <v>264</v>
      </c>
      <c r="NQH467" s="59" t="s">
        <v>264</v>
      </c>
      <c r="NQI467" s="59" t="s">
        <v>264</v>
      </c>
      <c r="NQJ467" s="59" t="s">
        <v>264</v>
      </c>
      <c r="NQK467" s="59" t="s">
        <v>264</v>
      </c>
      <c r="NQL467" s="59" t="s">
        <v>264</v>
      </c>
      <c r="NQM467" s="59" t="s">
        <v>264</v>
      </c>
      <c r="NQN467" s="59" t="s">
        <v>264</v>
      </c>
      <c r="NQO467" s="59" t="s">
        <v>264</v>
      </c>
      <c r="NQP467" s="59" t="s">
        <v>264</v>
      </c>
      <c r="NQQ467" s="59" t="s">
        <v>264</v>
      </c>
      <c r="NQR467" s="59" t="s">
        <v>264</v>
      </c>
      <c r="NQS467" s="59" t="s">
        <v>264</v>
      </c>
      <c r="NQT467" s="59" t="s">
        <v>264</v>
      </c>
      <c r="NQU467" s="59" t="s">
        <v>264</v>
      </c>
      <c r="NQV467" s="59" t="s">
        <v>264</v>
      </c>
      <c r="NQW467" s="59" t="s">
        <v>264</v>
      </c>
      <c r="NQX467" s="59" t="s">
        <v>264</v>
      </c>
      <c r="NQY467" s="59" t="s">
        <v>264</v>
      </c>
      <c r="NQZ467" s="59" t="s">
        <v>264</v>
      </c>
      <c r="NRA467" s="59" t="s">
        <v>264</v>
      </c>
      <c r="NRB467" s="59" t="s">
        <v>264</v>
      </c>
      <c r="NRC467" s="59" t="s">
        <v>264</v>
      </c>
      <c r="NRD467" s="59" t="s">
        <v>264</v>
      </c>
      <c r="NRE467" s="59" t="s">
        <v>264</v>
      </c>
      <c r="NRF467" s="59" t="s">
        <v>264</v>
      </c>
      <c r="NRG467" s="59" t="s">
        <v>264</v>
      </c>
      <c r="NRH467" s="59" t="s">
        <v>264</v>
      </c>
      <c r="NRI467" s="59" t="s">
        <v>264</v>
      </c>
      <c r="NRJ467" s="59" t="s">
        <v>264</v>
      </c>
      <c r="NRK467" s="59" t="s">
        <v>264</v>
      </c>
      <c r="NRL467" s="59" t="s">
        <v>264</v>
      </c>
      <c r="NRM467" s="59" t="s">
        <v>264</v>
      </c>
      <c r="NRN467" s="59" t="s">
        <v>264</v>
      </c>
      <c r="NRO467" s="59" t="s">
        <v>264</v>
      </c>
      <c r="NRP467" s="59" t="s">
        <v>264</v>
      </c>
      <c r="NRQ467" s="59" t="s">
        <v>264</v>
      </c>
      <c r="NRR467" s="59" t="s">
        <v>264</v>
      </c>
      <c r="NRS467" s="59" t="s">
        <v>264</v>
      </c>
      <c r="NRT467" s="59" t="s">
        <v>264</v>
      </c>
      <c r="NRU467" s="59" t="s">
        <v>264</v>
      </c>
      <c r="NRV467" s="59" t="s">
        <v>264</v>
      </c>
      <c r="NRW467" s="59" t="s">
        <v>264</v>
      </c>
      <c r="NRX467" s="59" t="s">
        <v>264</v>
      </c>
      <c r="NRY467" s="59" t="s">
        <v>264</v>
      </c>
      <c r="NRZ467" s="59" t="s">
        <v>264</v>
      </c>
      <c r="NSA467" s="59" t="s">
        <v>264</v>
      </c>
      <c r="NSB467" s="59" t="s">
        <v>264</v>
      </c>
      <c r="NSC467" s="59" t="s">
        <v>264</v>
      </c>
      <c r="NSD467" s="59" t="s">
        <v>264</v>
      </c>
      <c r="NSE467" s="59" t="s">
        <v>264</v>
      </c>
      <c r="NSF467" s="59" t="s">
        <v>264</v>
      </c>
      <c r="NSG467" s="59" t="s">
        <v>264</v>
      </c>
      <c r="NSH467" s="59" t="s">
        <v>264</v>
      </c>
      <c r="NSI467" s="59" t="s">
        <v>264</v>
      </c>
      <c r="NSJ467" s="59" t="s">
        <v>264</v>
      </c>
      <c r="NSK467" s="59" t="s">
        <v>264</v>
      </c>
      <c r="NSL467" s="59" t="s">
        <v>264</v>
      </c>
      <c r="NSM467" s="59" t="s">
        <v>264</v>
      </c>
      <c r="NSN467" s="59" t="s">
        <v>264</v>
      </c>
      <c r="NSO467" s="59" t="s">
        <v>264</v>
      </c>
      <c r="NSP467" s="59" t="s">
        <v>264</v>
      </c>
      <c r="NSQ467" s="59" t="s">
        <v>264</v>
      </c>
      <c r="NSR467" s="59" t="s">
        <v>264</v>
      </c>
      <c r="NSS467" s="59" t="s">
        <v>264</v>
      </c>
      <c r="NST467" s="59" t="s">
        <v>264</v>
      </c>
      <c r="NSU467" s="59" t="s">
        <v>264</v>
      </c>
      <c r="NSV467" s="59" t="s">
        <v>264</v>
      </c>
      <c r="NSW467" s="59" t="s">
        <v>264</v>
      </c>
      <c r="NSX467" s="59" t="s">
        <v>264</v>
      </c>
      <c r="NSY467" s="59" t="s">
        <v>264</v>
      </c>
      <c r="NSZ467" s="59" t="s">
        <v>264</v>
      </c>
      <c r="NTA467" s="59" t="s">
        <v>264</v>
      </c>
      <c r="NTB467" s="59" t="s">
        <v>264</v>
      </c>
      <c r="NTC467" s="59" t="s">
        <v>264</v>
      </c>
      <c r="NTD467" s="59" t="s">
        <v>264</v>
      </c>
      <c r="NTE467" s="59" t="s">
        <v>264</v>
      </c>
      <c r="NTF467" s="59" t="s">
        <v>264</v>
      </c>
      <c r="NTG467" s="59" t="s">
        <v>264</v>
      </c>
      <c r="NTH467" s="59" t="s">
        <v>264</v>
      </c>
      <c r="NTI467" s="59" t="s">
        <v>264</v>
      </c>
      <c r="NTJ467" s="59" t="s">
        <v>264</v>
      </c>
      <c r="NTK467" s="59" t="s">
        <v>264</v>
      </c>
      <c r="NTL467" s="59" t="s">
        <v>264</v>
      </c>
      <c r="NTM467" s="59" t="s">
        <v>264</v>
      </c>
      <c r="NTN467" s="59" t="s">
        <v>264</v>
      </c>
      <c r="NTO467" s="59" t="s">
        <v>264</v>
      </c>
      <c r="NTP467" s="59" t="s">
        <v>264</v>
      </c>
      <c r="NTQ467" s="59" t="s">
        <v>264</v>
      </c>
      <c r="NTR467" s="59" t="s">
        <v>264</v>
      </c>
      <c r="NTS467" s="59" t="s">
        <v>264</v>
      </c>
      <c r="NTT467" s="59" t="s">
        <v>264</v>
      </c>
      <c r="NTU467" s="59" t="s">
        <v>264</v>
      </c>
      <c r="NTV467" s="59" t="s">
        <v>264</v>
      </c>
      <c r="NTW467" s="59" t="s">
        <v>264</v>
      </c>
      <c r="NTX467" s="59" t="s">
        <v>264</v>
      </c>
      <c r="NTY467" s="59" t="s">
        <v>264</v>
      </c>
      <c r="NTZ467" s="59" t="s">
        <v>264</v>
      </c>
      <c r="NUA467" s="59" t="s">
        <v>264</v>
      </c>
      <c r="NUB467" s="59" t="s">
        <v>264</v>
      </c>
      <c r="NUC467" s="59" t="s">
        <v>264</v>
      </c>
      <c r="NUD467" s="59" t="s">
        <v>264</v>
      </c>
      <c r="NUE467" s="59" t="s">
        <v>264</v>
      </c>
      <c r="NUF467" s="59" t="s">
        <v>264</v>
      </c>
      <c r="NUG467" s="59" t="s">
        <v>264</v>
      </c>
      <c r="NUH467" s="59" t="s">
        <v>264</v>
      </c>
      <c r="NUI467" s="59" t="s">
        <v>264</v>
      </c>
      <c r="NUJ467" s="59" t="s">
        <v>264</v>
      </c>
      <c r="NUK467" s="59" t="s">
        <v>264</v>
      </c>
      <c r="NUL467" s="59" t="s">
        <v>264</v>
      </c>
      <c r="NUM467" s="59" t="s">
        <v>264</v>
      </c>
      <c r="NUN467" s="59" t="s">
        <v>264</v>
      </c>
      <c r="NUO467" s="59" t="s">
        <v>264</v>
      </c>
      <c r="NUP467" s="59" t="s">
        <v>264</v>
      </c>
      <c r="NUQ467" s="59" t="s">
        <v>264</v>
      </c>
      <c r="NUR467" s="59" t="s">
        <v>264</v>
      </c>
      <c r="NUS467" s="59" t="s">
        <v>264</v>
      </c>
      <c r="NUT467" s="59" t="s">
        <v>264</v>
      </c>
      <c r="NUU467" s="59" t="s">
        <v>264</v>
      </c>
      <c r="NUV467" s="59" t="s">
        <v>264</v>
      </c>
      <c r="NUW467" s="59" t="s">
        <v>264</v>
      </c>
      <c r="NUX467" s="59" t="s">
        <v>264</v>
      </c>
      <c r="NUY467" s="59" t="s">
        <v>264</v>
      </c>
      <c r="NUZ467" s="59" t="s">
        <v>264</v>
      </c>
      <c r="NVA467" s="59" t="s">
        <v>264</v>
      </c>
      <c r="NVB467" s="59" t="s">
        <v>264</v>
      </c>
      <c r="NVC467" s="59" t="s">
        <v>264</v>
      </c>
      <c r="NVD467" s="59" t="s">
        <v>264</v>
      </c>
      <c r="NVE467" s="59" t="s">
        <v>264</v>
      </c>
      <c r="NVF467" s="59" t="s">
        <v>264</v>
      </c>
      <c r="NVG467" s="59" t="s">
        <v>264</v>
      </c>
      <c r="NVH467" s="59" t="s">
        <v>264</v>
      </c>
      <c r="NVI467" s="59" t="s">
        <v>264</v>
      </c>
      <c r="NVJ467" s="59" t="s">
        <v>264</v>
      </c>
      <c r="NVK467" s="59" t="s">
        <v>264</v>
      </c>
      <c r="NVL467" s="59" t="s">
        <v>264</v>
      </c>
      <c r="NVM467" s="59" t="s">
        <v>264</v>
      </c>
      <c r="NVN467" s="59" t="s">
        <v>264</v>
      </c>
      <c r="NVO467" s="59" t="s">
        <v>264</v>
      </c>
      <c r="NVP467" s="59" t="s">
        <v>264</v>
      </c>
      <c r="NVQ467" s="59" t="s">
        <v>264</v>
      </c>
      <c r="NVR467" s="59" t="s">
        <v>264</v>
      </c>
      <c r="NVS467" s="59" t="s">
        <v>264</v>
      </c>
      <c r="NVT467" s="59" t="s">
        <v>264</v>
      </c>
      <c r="NVU467" s="59" t="s">
        <v>264</v>
      </c>
      <c r="NVV467" s="59" t="s">
        <v>264</v>
      </c>
      <c r="NVW467" s="59" t="s">
        <v>264</v>
      </c>
      <c r="NVX467" s="59" t="s">
        <v>264</v>
      </c>
      <c r="NVY467" s="59" t="s">
        <v>264</v>
      </c>
      <c r="NVZ467" s="59" t="s">
        <v>264</v>
      </c>
      <c r="NWA467" s="59" t="s">
        <v>264</v>
      </c>
      <c r="NWB467" s="59" t="s">
        <v>264</v>
      </c>
      <c r="NWC467" s="59" t="s">
        <v>264</v>
      </c>
      <c r="NWD467" s="59" t="s">
        <v>264</v>
      </c>
      <c r="NWE467" s="59" t="s">
        <v>264</v>
      </c>
      <c r="NWF467" s="59" t="s">
        <v>264</v>
      </c>
      <c r="NWG467" s="59" t="s">
        <v>264</v>
      </c>
      <c r="NWH467" s="59" t="s">
        <v>264</v>
      </c>
      <c r="NWI467" s="59" t="s">
        <v>264</v>
      </c>
      <c r="NWJ467" s="59" t="s">
        <v>264</v>
      </c>
      <c r="NWK467" s="59" t="s">
        <v>264</v>
      </c>
      <c r="NWL467" s="59" t="s">
        <v>264</v>
      </c>
      <c r="NWM467" s="59" t="s">
        <v>264</v>
      </c>
      <c r="NWN467" s="59" t="s">
        <v>264</v>
      </c>
      <c r="NWO467" s="59" t="s">
        <v>264</v>
      </c>
      <c r="NWP467" s="59" t="s">
        <v>264</v>
      </c>
      <c r="NWQ467" s="59" t="s">
        <v>264</v>
      </c>
      <c r="NWR467" s="59" t="s">
        <v>264</v>
      </c>
      <c r="NWS467" s="59" t="s">
        <v>264</v>
      </c>
      <c r="NWT467" s="59" t="s">
        <v>264</v>
      </c>
      <c r="NWU467" s="59" t="s">
        <v>264</v>
      </c>
      <c r="NWV467" s="59" t="s">
        <v>264</v>
      </c>
      <c r="NWW467" s="59" t="s">
        <v>264</v>
      </c>
      <c r="NWX467" s="59" t="s">
        <v>264</v>
      </c>
      <c r="NWY467" s="59" t="s">
        <v>264</v>
      </c>
      <c r="NWZ467" s="59" t="s">
        <v>264</v>
      </c>
      <c r="NXA467" s="59" t="s">
        <v>264</v>
      </c>
      <c r="NXB467" s="59" t="s">
        <v>264</v>
      </c>
      <c r="NXC467" s="59" t="s">
        <v>264</v>
      </c>
      <c r="NXD467" s="59" t="s">
        <v>264</v>
      </c>
      <c r="NXE467" s="59" t="s">
        <v>264</v>
      </c>
      <c r="NXF467" s="59" t="s">
        <v>264</v>
      </c>
      <c r="NXG467" s="59" t="s">
        <v>264</v>
      </c>
      <c r="NXH467" s="59" t="s">
        <v>264</v>
      </c>
      <c r="NXI467" s="59" t="s">
        <v>264</v>
      </c>
      <c r="NXJ467" s="59" t="s">
        <v>264</v>
      </c>
      <c r="NXK467" s="59" t="s">
        <v>264</v>
      </c>
      <c r="NXL467" s="59" t="s">
        <v>264</v>
      </c>
      <c r="NXM467" s="59" t="s">
        <v>264</v>
      </c>
      <c r="NXN467" s="59" t="s">
        <v>264</v>
      </c>
      <c r="NXO467" s="59" t="s">
        <v>264</v>
      </c>
      <c r="NXP467" s="59" t="s">
        <v>264</v>
      </c>
      <c r="NXQ467" s="59" t="s">
        <v>264</v>
      </c>
      <c r="NXR467" s="59" t="s">
        <v>264</v>
      </c>
      <c r="NXS467" s="59" t="s">
        <v>264</v>
      </c>
      <c r="NXT467" s="59" t="s">
        <v>264</v>
      </c>
      <c r="NXU467" s="59" t="s">
        <v>264</v>
      </c>
      <c r="NXV467" s="59" t="s">
        <v>264</v>
      </c>
      <c r="NXW467" s="59" t="s">
        <v>264</v>
      </c>
      <c r="NXX467" s="59" t="s">
        <v>264</v>
      </c>
      <c r="NXY467" s="59" t="s">
        <v>264</v>
      </c>
      <c r="NXZ467" s="59" t="s">
        <v>264</v>
      </c>
      <c r="NYA467" s="59" t="s">
        <v>264</v>
      </c>
      <c r="NYB467" s="59" t="s">
        <v>264</v>
      </c>
      <c r="NYC467" s="59" t="s">
        <v>264</v>
      </c>
      <c r="NYD467" s="59" t="s">
        <v>264</v>
      </c>
      <c r="NYE467" s="59" t="s">
        <v>264</v>
      </c>
      <c r="NYF467" s="59" t="s">
        <v>264</v>
      </c>
      <c r="NYG467" s="59" t="s">
        <v>264</v>
      </c>
      <c r="NYH467" s="59" t="s">
        <v>264</v>
      </c>
      <c r="NYI467" s="59" t="s">
        <v>264</v>
      </c>
      <c r="NYJ467" s="59" t="s">
        <v>264</v>
      </c>
      <c r="NYK467" s="59" t="s">
        <v>264</v>
      </c>
      <c r="NYL467" s="59" t="s">
        <v>264</v>
      </c>
      <c r="NYM467" s="59" t="s">
        <v>264</v>
      </c>
      <c r="NYN467" s="59" t="s">
        <v>264</v>
      </c>
      <c r="NYO467" s="59" t="s">
        <v>264</v>
      </c>
      <c r="NYP467" s="59" t="s">
        <v>264</v>
      </c>
      <c r="NYQ467" s="59" t="s">
        <v>264</v>
      </c>
      <c r="NYR467" s="59" t="s">
        <v>264</v>
      </c>
      <c r="NYS467" s="59" t="s">
        <v>264</v>
      </c>
      <c r="NYT467" s="59" t="s">
        <v>264</v>
      </c>
      <c r="NYU467" s="59" t="s">
        <v>264</v>
      </c>
      <c r="NYV467" s="59" t="s">
        <v>264</v>
      </c>
      <c r="NYW467" s="59" t="s">
        <v>264</v>
      </c>
      <c r="NYX467" s="59" t="s">
        <v>264</v>
      </c>
      <c r="NYY467" s="59" t="s">
        <v>264</v>
      </c>
      <c r="NYZ467" s="59" t="s">
        <v>264</v>
      </c>
      <c r="NZA467" s="59" t="s">
        <v>264</v>
      </c>
      <c r="NZB467" s="59" t="s">
        <v>264</v>
      </c>
      <c r="NZC467" s="59" t="s">
        <v>264</v>
      </c>
      <c r="NZD467" s="59" t="s">
        <v>264</v>
      </c>
      <c r="NZE467" s="59" t="s">
        <v>264</v>
      </c>
      <c r="NZF467" s="59" t="s">
        <v>264</v>
      </c>
      <c r="NZG467" s="59" t="s">
        <v>264</v>
      </c>
      <c r="NZH467" s="59" t="s">
        <v>264</v>
      </c>
      <c r="NZI467" s="59" t="s">
        <v>264</v>
      </c>
      <c r="NZJ467" s="59" t="s">
        <v>264</v>
      </c>
      <c r="NZK467" s="59" t="s">
        <v>264</v>
      </c>
      <c r="NZL467" s="59" t="s">
        <v>264</v>
      </c>
      <c r="NZM467" s="59" t="s">
        <v>264</v>
      </c>
      <c r="NZN467" s="59" t="s">
        <v>264</v>
      </c>
      <c r="NZO467" s="59" t="s">
        <v>264</v>
      </c>
      <c r="NZP467" s="59" t="s">
        <v>264</v>
      </c>
      <c r="NZQ467" s="59" t="s">
        <v>264</v>
      </c>
      <c r="NZR467" s="59" t="s">
        <v>264</v>
      </c>
      <c r="NZS467" s="59" t="s">
        <v>264</v>
      </c>
      <c r="NZT467" s="59" t="s">
        <v>264</v>
      </c>
      <c r="NZU467" s="59" t="s">
        <v>264</v>
      </c>
      <c r="NZV467" s="59" t="s">
        <v>264</v>
      </c>
      <c r="NZW467" s="59" t="s">
        <v>264</v>
      </c>
      <c r="NZX467" s="59" t="s">
        <v>264</v>
      </c>
      <c r="NZY467" s="59" t="s">
        <v>264</v>
      </c>
      <c r="NZZ467" s="59" t="s">
        <v>264</v>
      </c>
      <c r="OAA467" s="59" t="s">
        <v>264</v>
      </c>
      <c r="OAB467" s="59" t="s">
        <v>264</v>
      </c>
      <c r="OAC467" s="59" t="s">
        <v>264</v>
      </c>
      <c r="OAD467" s="59" t="s">
        <v>264</v>
      </c>
      <c r="OAE467" s="59" t="s">
        <v>264</v>
      </c>
      <c r="OAF467" s="59" t="s">
        <v>264</v>
      </c>
      <c r="OAG467" s="59" t="s">
        <v>264</v>
      </c>
      <c r="OAH467" s="59" t="s">
        <v>264</v>
      </c>
      <c r="OAI467" s="59" t="s">
        <v>264</v>
      </c>
      <c r="OAJ467" s="59" t="s">
        <v>264</v>
      </c>
      <c r="OAK467" s="59" t="s">
        <v>264</v>
      </c>
      <c r="OAL467" s="59" t="s">
        <v>264</v>
      </c>
      <c r="OAM467" s="59" t="s">
        <v>264</v>
      </c>
      <c r="OAN467" s="59" t="s">
        <v>264</v>
      </c>
      <c r="OAO467" s="59" t="s">
        <v>264</v>
      </c>
      <c r="OAP467" s="59" t="s">
        <v>264</v>
      </c>
      <c r="OAQ467" s="59" t="s">
        <v>264</v>
      </c>
      <c r="OAR467" s="59" t="s">
        <v>264</v>
      </c>
      <c r="OAS467" s="59" t="s">
        <v>264</v>
      </c>
      <c r="OAT467" s="59" t="s">
        <v>264</v>
      </c>
      <c r="OAU467" s="59" t="s">
        <v>264</v>
      </c>
      <c r="OAV467" s="59" t="s">
        <v>264</v>
      </c>
      <c r="OAW467" s="59" t="s">
        <v>264</v>
      </c>
      <c r="OAX467" s="59" t="s">
        <v>264</v>
      </c>
      <c r="OAY467" s="59" t="s">
        <v>264</v>
      </c>
      <c r="OAZ467" s="59" t="s">
        <v>264</v>
      </c>
      <c r="OBA467" s="59" t="s">
        <v>264</v>
      </c>
      <c r="OBB467" s="59" t="s">
        <v>264</v>
      </c>
      <c r="OBC467" s="59" t="s">
        <v>264</v>
      </c>
      <c r="OBD467" s="59" t="s">
        <v>264</v>
      </c>
      <c r="OBE467" s="59" t="s">
        <v>264</v>
      </c>
      <c r="OBF467" s="59" t="s">
        <v>264</v>
      </c>
      <c r="OBG467" s="59" t="s">
        <v>264</v>
      </c>
      <c r="OBH467" s="59" t="s">
        <v>264</v>
      </c>
      <c r="OBI467" s="59" t="s">
        <v>264</v>
      </c>
      <c r="OBJ467" s="59" t="s">
        <v>264</v>
      </c>
      <c r="OBK467" s="59" t="s">
        <v>264</v>
      </c>
      <c r="OBL467" s="59" t="s">
        <v>264</v>
      </c>
      <c r="OBM467" s="59" t="s">
        <v>264</v>
      </c>
      <c r="OBN467" s="59" t="s">
        <v>264</v>
      </c>
      <c r="OBO467" s="59" t="s">
        <v>264</v>
      </c>
      <c r="OBP467" s="59" t="s">
        <v>264</v>
      </c>
      <c r="OBQ467" s="59" t="s">
        <v>264</v>
      </c>
      <c r="OBR467" s="59" t="s">
        <v>264</v>
      </c>
      <c r="OBS467" s="59" t="s">
        <v>264</v>
      </c>
      <c r="OBT467" s="59" t="s">
        <v>264</v>
      </c>
      <c r="OBU467" s="59" t="s">
        <v>264</v>
      </c>
      <c r="OBV467" s="59" t="s">
        <v>264</v>
      </c>
      <c r="OBW467" s="59" t="s">
        <v>264</v>
      </c>
      <c r="OBX467" s="59" t="s">
        <v>264</v>
      </c>
      <c r="OBY467" s="59" t="s">
        <v>264</v>
      </c>
      <c r="OBZ467" s="59" t="s">
        <v>264</v>
      </c>
      <c r="OCA467" s="59" t="s">
        <v>264</v>
      </c>
      <c r="OCB467" s="59" t="s">
        <v>264</v>
      </c>
      <c r="OCC467" s="59" t="s">
        <v>264</v>
      </c>
      <c r="OCD467" s="59" t="s">
        <v>264</v>
      </c>
      <c r="OCE467" s="59" t="s">
        <v>264</v>
      </c>
      <c r="OCF467" s="59" t="s">
        <v>264</v>
      </c>
      <c r="OCG467" s="59" t="s">
        <v>264</v>
      </c>
      <c r="OCH467" s="59" t="s">
        <v>264</v>
      </c>
      <c r="OCI467" s="59" t="s">
        <v>264</v>
      </c>
      <c r="OCJ467" s="59" t="s">
        <v>264</v>
      </c>
      <c r="OCK467" s="59" t="s">
        <v>264</v>
      </c>
      <c r="OCL467" s="59" t="s">
        <v>264</v>
      </c>
      <c r="OCM467" s="59" t="s">
        <v>264</v>
      </c>
      <c r="OCN467" s="59" t="s">
        <v>264</v>
      </c>
      <c r="OCO467" s="59" t="s">
        <v>264</v>
      </c>
      <c r="OCP467" s="59" t="s">
        <v>264</v>
      </c>
      <c r="OCQ467" s="59" t="s">
        <v>264</v>
      </c>
      <c r="OCR467" s="59" t="s">
        <v>264</v>
      </c>
      <c r="OCS467" s="59" t="s">
        <v>264</v>
      </c>
      <c r="OCT467" s="59" t="s">
        <v>264</v>
      </c>
      <c r="OCU467" s="59" t="s">
        <v>264</v>
      </c>
      <c r="OCV467" s="59" t="s">
        <v>264</v>
      </c>
      <c r="OCW467" s="59" t="s">
        <v>264</v>
      </c>
      <c r="OCX467" s="59" t="s">
        <v>264</v>
      </c>
      <c r="OCY467" s="59" t="s">
        <v>264</v>
      </c>
      <c r="OCZ467" s="59" t="s">
        <v>264</v>
      </c>
      <c r="ODA467" s="59" t="s">
        <v>264</v>
      </c>
      <c r="ODB467" s="59" t="s">
        <v>264</v>
      </c>
      <c r="ODC467" s="59" t="s">
        <v>264</v>
      </c>
      <c r="ODD467" s="59" t="s">
        <v>264</v>
      </c>
      <c r="ODE467" s="59" t="s">
        <v>264</v>
      </c>
      <c r="ODF467" s="59" t="s">
        <v>264</v>
      </c>
      <c r="ODG467" s="59" t="s">
        <v>264</v>
      </c>
      <c r="ODH467" s="59" t="s">
        <v>264</v>
      </c>
      <c r="ODI467" s="59" t="s">
        <v>264</v>
      </c>
      <c r="ODJ467" s="59" t="s">
        <v>264</v>
      </c>
      <c r="ODK467" s="59" t="s">
        <v>264</v>
      </c>
      <c r="ODL467" s="59" t="s">
        <v>264</v>
      </c>
      <c r="ODM467" s="59" t="s">
        <v>264</v>
      </c>
      <c r="ODN467" s="59" t="s">
        <v>264</v>
      </c>
      <c r="ODO467" s="59" t="s">
        <v>264</v>
      </c>
      <c r="ODP467" s="59" t="s">
        <v>264</v>
      </c>
      <c r="ODQ467" s="59" t="s">
        <v>264</v>
      </c>
      <c r="ODR467" s="59" t="s">
        <v>264</v>
      </c>
      <c r="ODS467" s="59" t="s">
        <v>264</v>
      </c>
      <c r="ODT467" s="59" t="s">
        <v>264</v>
      </c>
      <c r="ODU467" s="59" t="s">
        <v>264</v>
      </c>
      <c r="ODV467" s="59" t="s">
        <v>264</v>
      </c>
      <c r="ODW467" s="59" t="s">
        <v>264</v>
      </c>
      <c r="ODX467" s="59" t="s">
        <v>264</v>
      </c>
      <c r="ODY467" s="59" t="s">
        <v>264</v>
      </c>
      <c r="ODZ467" s="59" t="s">
        <v>264</v>
      </c>
      <c r="OEA467" s="59" t="s">
        <v>264</v>
      </c>
      <c r="OEB467" s="59" t="s">
        <v>264</v>
      </c>
      <c r="OEC467" s="59" t="s">
        <v>264</v>
      </c>
      <c r="OED467" s="59" t="s">
        <v>264</v>
      </c>
      <c r="OEE467" s="59" t="s">
        <v>264</v>
      </c>
      <c r="OEF467" s="59" t="s">
        <v>264</v>
      </c>
      <c r="OEG467" s="59" t="s">
        <v>264</v>
      </c>
      <c r="OEH467" s="59" t="s">
        <v>264</v>
      </c>
      <c r="OEI467" s="59" t="s">
        <v>264</v>
      </c>
      <c r="OEJ467" s="59" t="s">
        <v>264</v>
      </c>
      <c r="OEK467" s="59" t="s">
        <v>264</v>
      </c>
      <c r="OEL467" s="59" t="s">
        <v>264</v>
      </c>
      <c r="OEM467" s="59" t="s">
        <v>264</v>
      </c>
      <c r="OEN467" s="59" t="s">
        <v>264</v>
      </c>
      <c r="OEO467" s="59" t="s">
        <v>264</v>
      </c>
      <c r="OEP467" s="59" t="s">
        <v>264</v>
      </c>
      <c r="OEQ467" s="59" t="s">
        <v>264</v>
      </c>
      <c r="OER467" s="59" t="s">
        <v>264</v>
      </c>
      <c r="OES467" s="59" t="s">
        <v>264</v>
      </c>
      <c r="OET467" s="59" t="s">
        <v>264</v>
      </c>
      <c r="OEU467" s="59" t="s">
        <v>264</v>
      </c>
      <c r="OEV467" s="59" t="s">
        <v>264</v>
      </c>
      <c r="OEW467" s="59" t="s">
        <v>264</v>
      </c>
      <c r="OEX467" s="59" t="s">
        <v>264</v>
      </c>
      <c r="OEY467" s="59" t="s">
        <v>264</v>
      </c>
      <c r="OEZ467" s="59" t="s">
        <v>264</v>
      </c>
      <c r="OFA467" s="59" t="s">
        <v>264</v>
      </c>
      <c r="OFB467" s="59" t="s">
        <v>264</v>
      </c>
      <c r="OFC467" s="59" t="s">
        <v>264</v>
      </c>
      <c r="OFD467" s="59" t="s">
        <v>264</v>
      </c>
      <c r="OFE467" s="59" t="s">
        <v>264</v>
      </c>
      <c r="OFF467" s="59" t="s">
        <v>264</v>
      </c>
      <c r="OFG467" s="59" t="s">
        <v>264</v>
      </c>
      <c r="OFH467" s="59" t="s">
        <v>264</v>
      </c>
      <c r="OFI467" s="59" t="s">
        <v>264</v>
      </c>
      <c r="OFJ467" s="59" t="s">
        <v>264</v>
      </c>
      <c r="OFK467" s="59" t="s">
        <v>264</v>
      </c>
      <c r="OFL467" s="59" t="s">
        <v>264</v>
      </c>
      <c r="OFM467" s="59" t="s">
        <v>264</v>
      </c>
      <c r="OFN467" s="59" t="s">
        <v>264</v>
      </c>
      <c r="OFO467" s="59" t="s">
        <v>264</v>
      </c>
      <c r="OFP467" s="59" t="s">
        <v>264</v>
      </c>
      <c r="OFQ467" s="59" t="s">
        <v>264</v>
      </c>
      <c r="OFR467" s="59" t="s">
        <v>264</v>
      </c>
      <c r="OFS467" s="59" t="s">
        <v>264</v>
      </c>
      <c r="OFT467" s="59" t="s">
        <v>264</v>
      </c>
      <c r="OFU467" s="59" t="s">
        <v>264</v>
      </c>
      <c r="OFV467" s="59" t="s">
        <v>264</v>
      </c>
      <c r="OFW467" s="59" t="s">
        <v>264</v>
      </c>
      <c r="OFX467" s="59" t="s">
        <v>264</v>
      </c>
      <c r="OFY467" s="59" t="s">
        <v>264</v>
      </c>
      <c r="OFZ467" s="59" t="s">
        <v>264</v>
      </c>
      <c r="OGA467" s="59" t="s">
        <v>264</v>
      </c>
      <c r="OGB467" s="59" t="s">
        <v>264</v>
      </c>
      <c r="OGC467" s="59" t="s">
        <v>264</v>
      </c>
      <c r="OGD467" s="59" t="s">
        <v>264</v>
      </c>
      <c r="OGE467" s="59" t="s">
        <v>264</v>
      </c>
      <c r="OGF467" s="59" t="s">
        <v>264</v>
      </c>
      <c r="OGG467" s="59" t="s">
        <v>264</v>
      </c>
      <c r="OGH467" s="59" t="s">
        <v>264</v>
      </c>
      <c r="OGI467" s="59" t="s">
        <v>264</v>
      </c>
      <c r="OGJ467" s="59" t="s">
        <v>264</v>
      </c>
      <c r="OGK467" s="59" t="s">
        <v>264</v>
      </c>
      <c r="OGL467" s="59" t="s">
        <v>264</v>
      </c>
      <c r="OGM467" s="59" t="s">
        <v>264</v>
      </c>
      <c r="OGN467" s="59" t="s">
        <v>264</v>
      </c>
      <c r="OGO467" s="59" t="s">
        <v>264</v>
      </c>
      <c r="OGP467" s="59" t="s">
        <v>264</v>
      </c>
      <c r="OGQ467" s="59" t="s">
        <v>264</v>
      </c>
      <c r="OGR467" s="59" t="s">
        <v>264</v>
      </c>
      <c r="OGS467" s="59" t="s">
        <v>264</v>
      </c>
      <c r="OGT467" s="59" t="s">
        <v>264</v>
      </c>
      <c r="OGU467" s="59" t="s">
        <v>264</v>
      </c>
      <c r="OGV467" s="59" t="s">
        <v>264</v>
      </c>
      <c r="OGW467" s="59" t="s">
        <v>264</v>
      </c>
      <c r="OGX467" s="59" t="s">
        <v>264</v>
      </c>
      <c r="OGY467" s="59" t="s">
        <v>264</v>
      </c>
      <c r="OGZ467" s="59" t="s">
        <v>264</v>
      </c>
      <c r="OHA467" s="59" t="s">
        <v>264</v>
      </c>
      <c r="OHB467" s="59" t="s">
        <v>264</v>
      </c>
      <c r="OHC467" s="59" t="s">
        <v>264</v>
      </c>
      <c r="OHD467" s="59" t="s">
        <v>264</v>
      </c>
      <c r="OHE467" s="59" t="s">
        <v>264</v>
      </c>
      <c r="OHF467" s="59" t="s">
        <v>264</v>
      </c>
      <c r="OHG467" s="59" t="s">
        <v>264</v>
      </c>
      <c r="OHH467" s="59" t="s">
        <v>264</v>
      </c>
      <c r="OHI467" s="59" t="s">
        <v>264</v>
      </c>
      <c r="OHJ467" s="59" t="s">
        <v>264</v>
      </c>
      <c r="OHK467" s="59" t="s">
        <v>264</v>
      </c>
      <c r="OHL467" s="59" t="s">
        <v>264</v>
      </c>
      <c r="OHM467" s="59" t="s">
        <v>264</v>
      </c>
      <c r="OHN467" s="59" t="s">
        <v>264</v>
      </c>
      <c r="OHO467" s="59" t="s">
        <v>264</v>
      </c>
      <c r="OHP467" s="59" t="s">
        <v>264</v>
      </c>
      <c r="OHQ467" s="59" t="s">
        <v>264</v>
      </c>
      <c r="OHR467" s="59" t="s">
        <v>264</v>
      </c>
      <c r="OHS467" s="59" t="s">
        <v>264</v>
      </c>
      <c r="OHT467" s="59" t="s">
        <v>264</v>
      </c>
      <c r="OHU467" s="59" t="s">
        <v>264</v>
      </c>
      <c r="OHV467" s="59" t="s">
        <v>264</v>
      </c>
      <c r="OHW467" s="59" t="s">
        <v>264</v>
      </c>
      <c r="OHX467" s="59" t="s">
        <v>264</v>
      </c>
      <c r="OHY467" s="59" t="s">
        <v>264</v>
      </c>
      <c r="OHZ467" s="59" t="s">
        <v>264</v>
      </c>
      <c r="OIA467" s="59" t="s">
        <v>264</v>
      </c>
      <c r="OIB467" s="59" t="s">
        <v>264</v>
      </c>
      <c r="OIC467" s="59" t="s">
        <v>264</v>
      </c>
      <c r="OID467" s="59" t="s">
        <v>264</v>
      </c>
      <c r="OIE467" s="59" t="s">
        <v>264</v>
      </c>
      <c r="OIF467" s="59" t="s">
        <v>264</v>
      </c>
      <c r="OIG467" s="59" t="s">
        <v>264</v>
      </c>
      <c r="OIH467" s="59" t="s">
        <v>264</v>
      </c>
      <c r="OII467" s="59" t="s">
        <v>264</v>
      </c>
      <c r="OIJ467" s="59" t="s">
        <v>264</v>
      </c>
      <c r="OIK467" s="59" t="s">
        <v>264</v>
      </c>
      <c r="OIL467" s="59" t="s">
        <v>264</v>
      </c>
      <c r="OIM467" s="59" t="s">
        <v>264</v>
      </c>
      <c r="OIN467" s="59" t="s">
        <v>264</v>
      </c>
      <c r="OIO467" s="59" t="s">
        <v>264</v>
      </c>
      <c r="OIP467" s="59" t="s">
        <v>264</v>
      </c>
      <c r="OIQ467" s="59" t="s">
        <v>264</v>
      </c>
      <c r="OIR467" s="59" t="s">
        <v>264</v>
      </c>
      <c r="OIS467" s="59" t="s">
        <v>264</v>
      </c>
      <c r="OIT467" s="59" t="s">
        <v>264</v>
      </c>
      <c r="OIU467" s="59" t="s">
        <v>264</v>
      </c>
      <c r="OIV467" s="59" t="s">
        <v>264</v>
      </c>
      <c r="OIW467" s="59" t="s">
        <v>264</v>
      </c>
      <c r="OIX467" s="59" t="s">
        <v>264</v>
      </c>
      <c r="OIY467" s="59" t="s">
        <v>264</v>
      </c>
      <c r="OIZ467" s="59" t="s">
        <v>264</v>
      </c>
      <c r="OJA467" s="59" t="s">
        <v>264</v>
      </c>
      <c r="OJB467" s="59" t="s">
        <v>264</v>
      </c>
      <c r="OJC467" s="59" t="s">
        <v>264</v>
      </c>
      <c r="OJD467" s="59" t="s">
        <v>264</v>
      </c>
      <c r="OJE467" s="59" t="s">
        <v>264</v>
      </c>
      <c r="OJF467" s="59" t="s">
        <v>264</v>
      </c>
      <c r="OJG467" s="59" t="s">
        <v>264</v>
      </c>
      <c r="OJH467" s="59" t="s">
        <v>264</v>
      </c>
      <c r="OJI467" s="59" t="s">
        <v>264</v>
      </c>
      <c r="OJJ467" s="59" t="s">
        <v>264</v>
      </c>
      <c r="OJK467" s="59" t="s">
        <v>264</v>
      </c>
      <c r="OJL467" s="59" t="s">
        <v>264</v>
      </c>
      <c r="OJM467" s="59" t="s">
        <v>264</v>
      </c>
      <c r="OJN467" s="59" t="s">
        <v>264</v>
      </c>
      <c r="OJO467" s="59" t="s">
        <v>264</v>
      </c>
      <c r="OJP467" s="59" t="s">
        <v>264</v>
      </c>
      <c r="OJQ467" s="59" t="s">
        <v>264</v>
      </c>
      <c r="OJR467" s="59" t="s">
        <v>264</v>
      </c>
      <c r="OJS467" s="59" t="s">
        <v>264</v>
      </c>
      <c r="OJT467" s="59" t="s">
        <v>264</v>
      </c>
      <c r="OJU467" s="59" t="s">
        <v>264</v>
      </c>
      <c r="OJV467" s="59" t="s">
        <v>264</v>
      </c>
      <c r="OJW467" s="59" t="s">
        <v>264</v>
      </c>
      <c r="OJX467" s="59" t="s">
        <v>264</v>
      </c>
      <c r="OJY467" s="59" t="s">
        <v>264</v>
      </c>
      <c r="OJZ467" s="59" t="s">
        <v>264</v>
      </c>
      <c r="OKA467" s="59" t="s">
        <v>264</v>
      </c>
      <c r="OKB467" s="59" t="s">
        <v>264</v>
      </c>
      <c r="OKC467" s="59" t="s">
        <v>264</v>
      </c>
      <c r="OKD467" s="59" t="s">
        <v>264</v>
      </c>
      <c r="OKE467" s="59" t="s">
        <v>264</v>
      </c>
      <c r="OKF467" s="59" t="s">
        <v>264</v>
      </c>
      <c r="OKG467" s="59" t="s">
        <v>264</v>
      </c>
      <c r="OKH467" s="59" t="s">
        <v>264</v>
      </c>
      <c r="OKI467" s="59" t="s">
        <v>264</v>
      </c>
      <c r="OKJ467" s="59" t="s">
        <v>264</v>
      </c>
      <c r="OKK467" s="59" t="s">
        <v>264</v>
      </c>
      <c r="OKL467" s="59" t="s">
        <v>264</v>
      </c>
      <c r="OKM467" s="59" t="s">
        <v>264</v>
      </c>
      <c r="OKN467" s="59" t="s">
        <v>264</v>
      </c>
      <c r="OKO467" s="59" t="s">
        <v>264</v>
      </c>
      <c r="OKP467" s="59" t="s">
        <v>264</v>
      </c>
      <c r="OKQ467" s="59" t="s">
        <v>264</v>
      </c>
      <c r="OKR467" s="59" t="s">
        <v>264</v>
      </c>
      <c r="OKS467" s="59" t="s">
        <v>264</v>
      </c>
      <c r="OKT467" s="59" t="s">
        <v>264</v>
      </c>
      <c r="OKU467" s="59" t="s">
        <v>264</v>
      </c>
      <c r="OKV467" s="59" t="s">
        <v>264</v>
      </c>
      <c r="OKW467" s="59" t="s">
        <v>264</v>
      </c>
      <c r="OKX467" s="59" t="s">
        <v>264</v>
      </c>
      <c r="OKY467" s="59" t="s">
        <v>264</v>
      </c>
      <c r="OKZ467" s="59" t="s">
        <v>264</v>
      </c>
      <c r="OLA467" s="59" t="s">
        <v>264</v>
      </c>
      <c r="OLB467" s="59" t="s">
        <v>264</v>
      </c>
      <c r="OLC467" s="59" t="s">
        <v>264</v>
      </c>
      <c r="OLD467" s="59" t="s">
        <v>264</v>
      </c>
      <c r="OLE467" s="59" t="s">
        <v>264</v>
      </c>
      <c r="OLF467" s="59" t="s">
        <v>264</v>
      </c>
      <c r="OLG467" s="59" t="s">
        <v>264</v>
      </c>
      <c r="OLH467" s="59" t="s">
        <v>264</v>
      </c>
      <c r="OLI467" s="59" t="s">
        <v>264</v>
      </c>
      <c r="OLJ467" s="59" t="s">
        <v>264</v>
      </c>
      <c r="OLK467" s="59" t="s">
        <v>264</v>
      </c>
      <c r="OLL467" s="59" t="s">
        <v>264</v>
      </c>
      <c r="OLM467" s="59" t="s">
        <v>264</v>
      </c>
      <c r="OLN467" s="59" t="s">
        <v>264</v>
      </c>
      <c r="OLO467" s="59" t="s">
        <v>264</v>
      </c>
      <c r="OLP467" s="59" t="s">
        <v>264</v>
      </c>
      <c r="OLQ467" s="59" t="s">
        <v>264</v>
      </c>
      <c r="OLR467" s="59" t="s">
        <v>264</v>
      </c>
      <c r="OLS467" s="59" t="s">
        <v>264</v>
      </c>
      <c r="OLT467" s="59" t="s">
        <v>264</v>
      </c>
      <c r="OLU467" s="59" t="s">
        <v>264</v>
      </c>
      <c r="OLV467" s="59" t="s">
        <v>264</v>
      </c>
      <c r="OLW467" s="59" t="s">
        <v>264</v>
      </c>
      <c r="OLX467" s="59" t="s">
        <v>264</v>
      </c>
      <c r="OLY467" s="59" t="s">
        <v>264</v>
      </c>
      <c r="OLZ467" s="59" t="s">
        <v>264</v>
      </c>
      <c r="OMA467" s="59" t="s">
        <v>264</v>
      </c>
      <c r="OMB467" s="59" t="s">
        <v>264</v>
      </c>
      <c r="OMC467" s="59" t="s">
        <v>264</v>
      </c>
      <c r="OMD467" s="59" t="s">
        <v>264</v>
      </c>
      <c r="OME467" s="59" t="s">
        <v>264</v>
      </c>
      <c r="OMF467" s="59" t="s">
        <v>264</v>
      </c>
      <c r="OMG467" s="59" t="s">
        <v>264</v>
      </c>
      <c r="OMH467" s="59" t="s">
        <v>264</v>
      </c>
      <c r="OMI467" s="59" t="s">
        <v>264</v>
      </c>
      <c r="OMJ467" s="59" t="s">
        <v>264</v>
      </c>
      <c r="OMK467" s="59" t="s">
        <v>264</v>
      </c>
      <c r="OML467" s="59" t="s">
        <v>264</v>
      </c>
      <c r="OMM467" s="59" t="s">
        <v>264</v>
      </c>
      <c r="OMN467" s="59" t="s">
        <v>264</v>
      </c>
      <c r="OMO467" s="59" t="s">
        <v>264</v>
      </c>
      <c r="OMP467" s="59" t="s">
        <v>264</v>
      </c>
      <c r="OMQ467" s="59" t="s">
        <v>264</v>
      </c>
      <c r="OMR467" s="59" t="s">
        <v>264</v>
      </c>
      <c r="OMS467" s="59" t="s">
        <v>264</v>
      </c>
      <c r="OMT467" s="59" t="s">
        <v>264</v>
      </c>
      <c r="OMU467" s="59" t="s">
        <v>264</v>
      </c>
      <c r="OMV467" s="59" t="s">
        <v>264</v>
      </c>
      <c r="OMW467" s="59" t="s">
        <v>264</v>
      </c>
      <c r="OMX467" s="59" t="s">
        <v>264</v>
      </c>
      <c r="OMY467" s="59" t="s">
        <v>264</v>
      </c>
      <c r="OMZ467" s="59" t="s">
        <v>264</v>
      </c>
      <c r="ONA467" s="59" t="s">
        <v>264</v>
      </c>
      <c r="ONB467" s="59" t="s">
        <v>264</v>
      </c>
      <c r="ONC467" s="59" t="s">
        <v>264</v>
      </c>
      <c r="OND467" s="59" t="s">
        <v>264</v>
      </c>
      <c r="ONE467" s="59" t="s">
        <v>264</v>
      </c>
      <c r="ONF467" s="59" t="s">
        <v>264</v>
      </c>
      <c r="ONG467" s="59" t="s">
        <v>264</v>
      </c>
      <c r="ONH467" s="59" t="s">
        <v>264</v>
      </c>
      <c r="ONI467" s="59" t="s">
        <v>264</v>
      </c>
      <c r="ONJ467" s="59" t="s">
        <v>264</v>
      </c>
      <c r="ONK467" s="59" t="s">
        <v>264</v>
      </c>
      <c r="ONL467" s="59" t="s">
        <v>264</v>
      </c>
      <c r="ONM467" s="59" t="s">
        <v>264</v>
      </c>
      <c r="ONN467" s="59" t="s">
        <v>264</v>
      </c>
      <c r="ONO467" s="59" t="s">
        <v>264</v>
      </c>
      <c r="ONP467" s="59" t="s">
        <v>264</v>
      </c>
      <c r="ONQ467" s="59" t="s">
        <v>264</v>
      </c>
      <c r="ONR467" s="59" t="s">
        <v>264</v>
      </c>
      <c r="ONS467" s="59" t="s">
        <v>264</v>
      </c>
      <c r="ONT467" s="59" t="s">
        <v>264</v>
      </c>
      <c r="ONU467" s="59" t="s">
        <v>264</v>
      </c>
      <c r="ONV467" s="59" t="s">
        <v>264</v>
      </c>
      <c r="ONW467" s="59" t="s">
        <v>264</v>
      </c>
      <c r="ONX467" s="59" t="s">
        <v>264</v>
      </c>
      <c r="ONY467" s="59" t="s">
        <v>264</v>
      </c>
      <c r="ONZ467" s="59" t="s">
        <v>264</v>
      </c>
      <c r="OOA467" s="59" t="s">
        <v>264</v>
      </c>
      <c r="OOB467" s="59" t="s">
        <v>264</v>
      </c>
      <c r="OOC467" s="59" t="s">
        <v>264</v>
      </c>
      <c r="OOD467" s="59" t="s">
        <v>264</v>
      </c>
      <c r="OOE467" s="59" t="s">
        <v>264</v>
      </c>
      <c r="OOF467" s="59" t="s">
        <v>264</v>
      </c>
      <c r="OOG467" s="59" t="s">
        <v>264</v>
      </c>
      <c r="OOH467" s="59" t="s">
        <v>264</v>
      </c>
      <c r="OOI467" s="59" t="s">
        <v>264</v>
      </c>
      <c r="OOJ467" s="59" t="s">
        <v>264</v>
      </c>
      <c r="OOK467" s="59" t="s">
        <v>264</v>
      </c>
      <c r="OOL467" s="59" t="s">
        <v>264</v>
      </c>
      <c r="OOM467" s="59" t="s">
        <v>264</v>
      </c>
      <c r="OON467" s="59" t="s">
        <v>264</v>
      </c>
      <c r="OOO467" s="59" t="s">
        <v>264</v>
      </c>
      <c r="OOP467" s="59" t="s">
        <v>264</v>
      </c>
      <c r="OOQ467" s="59" t="s">
        <v>264</v>
      </c>
      <c r="OOR467" s="59" t="s">
        <v>264</v>
      </c>
      <c r="OOS467" s="59" t="s">
        <v>264</v>
      </c>
      <c r="OOT467" s="59" t="s">
        <v>264</v>
      </c>
      <c r="OOU467" s="59" t="s">
        <v>264</v>
      </c>
      <c r="OOV467" s="59" t="s">
        <v>264</v>
      </c>
      <c r="OOW467" s="59" t="s">
        <v>264</v>
      </c>
      <c r="OOX467" s="59" t="s">
        <v>264</v>
      </c>
      <c r="OOY467" s="59" t="s">
        <v>264</v>
      </c>
      <c r="OOZ467" s="59" t="s">
        <v>264</v>
      </c>
      <c r="OPA467" s="59" t="s">
        <v>264</v>
      </c>
      <c r="OPB467" s="59" t="s">
        <v>264</v>
      </c>
      <c r="OPC467" s="59" t="s">
        <v>264</v>
      </c>
      <c r="OPD467" s="59" t="s">
        <v>264</v>
      </c>
      <c r="OPE467" s="59" t="s">
        <v>264</v>
      </c>
      <c r="OPF467" s="59" t="s">
        <v>264</v>
      </c>
      <c r="OPG467" s="59" t="s">
        <v>264</v>
      </c>
      <c r="OPH467" s="59" t="s">
        <v>264</v>
      </c>
      <c r="OPI467" s="59" t="s">
        <v>264</v>
      </c>
      <c r="OPJ467" s="59" t="s">
        <v>264</v>
      </c>
      <c r="OPK467" s="59" t="s">
        <v>264</v>
      </c>
      <c r="OPL467" s="59" t="s">
        <v>264</v>
      </c>
      <c r="OPM467" s="59" t="s">
        <v>264</v>
      </c>
      <c r="OPN467" s="59" t="s">
        <v>264</v>
      </c>
      <c r="OPO467" s="59" t="s">
        <v>264</v>
      </c>
      <c r="OPP467" s="59" t="s">
        <v>264</v>
      </c>
      <c r="OPQ467" s="59" t="s">
        <v>264</v>
      </c>
      <c r="OPR467" s="59" t="s">
        <v>264</v>
      </c>
      <c r="OPS467" s="59" t="s">
        <v>264</v>
      </c>
      <c r="OPT467" s="59" t="s">
        <v>264</v>
      </c>
      <c r="OPU467" s="59" t="s">
        <v>264</v>
      </c>
      <c r="OPV467" s="59" t="s">
        <v>264</v>
      </c>
      <c r="OPW467" s="59" t="s">
        <v>264</v>
      </c>
      <c r="OPX467" s="59" t="s">
        <v>264</v>
      </c>
      <c r="OPY467" s="59" t="s">
        <v>264</v>
      </c>
      <c r="OPZ467" s="59" t="s">
        <v>264</v>
      </c>
      <c r="OQA467" s="59" t="s">
        <v>264</v>
      </c>
      <c r="OQB467" s="59" t="s">
        <v>264</v>
      </c>
      <c r="OQC467" s="59" t="s">
        <v>264</v>
      </c>
      <c r="OQD467" s="59" t="s">
        <v>264</v>
      </c>
      <c r="OQE467" s="59" t="s">
        <v>264</v>
      </c>
      <c r="OQF467" s="59" t="s">
        <v>264</v>
      </c>
      <c r="OQG467" s="59" t="s">
        <v>264</v>
      </c>
      <c r="OQH467" s="59" t="s">
        <v>264</v>
      </c>
      <c r="OQI467" s="59" t="s">
        <v>264</v>
      </c>
      <c r="OQJ467" s="59" t="s">
        <v>264</v>
      </c>
      <c r="OQK467" s="59" t="s">
        <v>264</v>
      </c>
      <c r="OQL467" s="59" t="s">
        <v>264</v>
      </c>
      <c r="OQM467" s="59" t="s">
        <v>264</v>
      </c>
      <c r="OQN467" s="59" t="s">
        <v>264</v>
      </c>
      <c r="OQO467" s="59" t="s">
        <v>264</v>
      </c>
      <c r="OQP467" s="59" t="s">
        <v>264</v>
      </c>
      <c r="OQQ467" s="59" t="s">
        <v>264</v>
      </c>
      <c r="OQR467" s="59" t="s">
        <v>264</v>
      </c>
      <c r="OQS467" s="59" t="s">
        <v>264</v>
      </c>
      <c r="OQT467" s="59" t="s">
        <v>264</v>
      </c>
      <c r="OQU467" s="59" t="s">
        <v>264</v>
      </c>
      <c r="OQV467" s="59" t="s">
        <v>264</v>
      </c>
      <c r="OQW467" s="59" t="s">
        <v>264</v>
      </c>
      <c r="OQX467" s="59" t="s">
        <v>264</v>
      </c>
      <c r="OQY467" s="59" t="s">
        <v>264</v>
      </c>
      <c r="OQZ467" s="59" t="s">
        <v>264</v>
      </c>
      <c r="ORA467" s="59" t="s">
        <v>264</v>
      </c>
      <c r="ORB467" s="59" t="s">
        <v>264</v>
      </c>
      <c r="ORC467" s="59" t="s">
        <v>264</v>
      </c>
      <c r="ORD467" s="59" t="s">
        <v>264</v>
      </c>
      <c r="ORE467" s="59" t="s">
        <v>264</v>
      </c>
      <c r="ORF467" s="59" t="s">
        <v>264</v>
      </c>
      <c r="ORG467" s="59" t="s">
        <v>264</v>
      </c>
      <c r="ORH467" s="59" t="s">
        <v>264</v>
      </c>
      <c r="ORI467" s="59" t="s">
        <v>264</v>
      </c>
      <c r="ORJ467" s="59" t="s">
        <v>264</v>
      </c>
      <c r="ORK467" s="59" t="s">
        <v>264</v>
      </c>
      <c r="ORL467" s="59" t="s">
        <v>264</v>
      </c>
      <c r="ORM467" s="59" t="s">
        <v>264</v>
      </c>
      <c r="ORN467" s="59" t="s">
        <v>264</v>
      </c>
      <c r="ORO467" s="59" t="s">
        <v>264</v>
      </c>
      <c r="ORP467" s="59" t="s">
        <v>264</v>
      </c>
      <c r="ORQ467" s="59" t="s">
        <v>264</v>
      </c>
      <c r="ORR467" s="59" t="s">
        <v>264</v>
      </c>
      <c r="ORS467" s="59" t="s">
        <v>264</v>
      </c>
      <c r="ORT467" s="59" t="s">
        <v>264</v>
      </c>
      <c r="ORU467" s="59" t="s">
        <v>264</v>
      </c>
      <c r="ORV467" s="59" t="s">
        <v>264</v>
      </c>
      <c r="ORW467" s="59" t="s">
        <v>264</v>
      </c>
      <c r="ORX467" s="59" t="s">
        <v>264</v>
      </c>
      <c r="ORY467" s="59" t="s">
        <v>264</v>
      </c>
      <c r="ORZ467" s="59" t="s">
        <v>264</v>
      </c>
      <c r="OSA467" s="59" t="s">
        <v>264</v>
      </c>
      <c r="OSB467" s="59" t="s">
        <v>264</v>
      </c>
      <c r="OSC467" s="59" t="s">
        <v>264</v>
      </c>
      <c r="OSD467" s="59" t="s">
        <v>264</v>
      </c>
      <c r="OSE467" s="59" t="s">
        <v>264</v>
      </c>
      <c r="OSF467" s="59" t="s">
        <v>264</v>
      </c>
      <c r="OSG467" s="59" t="s">
        <v>264</v>
      </c>
      <c r="OSH467" s="59" t="s">
        <v>264</v>
      </c>
      <c r="OSI467" s="59" t="s">
        <v>264</v>
      </c>
      <c r="OSJ467" s="59" t="s">
        <v>264</v>
      </c>
      <c r="OSK467" s="59" t="s">
        <v>264</v>
      </c>
      <c r="OSL467" s="59" t="s">
        <v>264</v>
      </c>
      <c r="OSM467" s="59" t="s">
        <v>264</v>
      </c>
      <c r="OSN467" s="59" t="s">
        <v>264</v>
      </c>
      <c r="OSO467" s="59" t="s">
        <v>264</v>
      </c>
      <c r="OSP467" s="59" t="s">
        <v>264</v>
      </c>
      <c r="OSQ467" s="59" t="s">
        <v>264</v>
      </c>
      <c r="OSR467" s="59" t="s">
        <v>264</v>
      </c>
      <c r="OSS467" s="59" t="s">
        <v>264</v>
      </c>
      <c r="OST467" s="59" t="s">
        <v>264</v>
      </c>
      <c r="OSU467" s="59" t="s">
        <v>264</v>
      </c>
      <c r="OSV467" s="59" t="s">
        <v>264</v>
      </c>
      <c r="OSW467" s="59" t="s">
        <v>264</v>
      </c>
      <c r="OSX467" s="59" t="s">
        <v>264</v>
      </c>
      <c r="OSY467" s="59" t="s">
        <v>264</v>
      </c>
      <c r="OSZ467" s="59" t="s">
        <v>264</v>
      </c>
      <c r="OTA467" s="59" t="s">
        <v>264</v>
      </c>
      <c r="OTB467" s="59" t="s">
        <v>264</v>
      </c>
      <c r="OTC467" s="59" t="s">
        <v>264</v>
      </c>
      <c r="OTD467" s="59" t="s">
        <v>264</v>
      </c>
      <c r="OTE467" s="59" t="s">
        <v>264</v>
      </c>
      <c r="OTF467" s="59" t="s">
        <v>264</v>
      </c>
      <c r="OTG467" s="59" t="s">
        <v>264</v>
      </c>
      <c r="OTH467" s="59" t="s">
        <v>264</v>
      </c>
      <c r="OTI467" s="59" t="s">
        <v>264</v>
      </c>
      <c r="OTJ467" s="59" t="s">
        <v>264</v>
      </c>
      <c r="OTK467" s="59" t="s">
        <v>264</v>
      </c>
      <c r="OTL467" s="59" t="s">
        <v>264</v>
      </c>
      <c r="OTM467" s="59" t="s">
        <v>264</v>
      </c>
      <c r="OTN467" s="59" t="s">
        <v>264</v>
      </c>
      <c r="OTO467" s="59" t="s">
        <v>264</v>
      </c>
      <c r="OTP467" s="59" t="s">
        <v>264</v>
      </c>
      <c r="OTQ467" s="59" t="s">
        <v>264</v>
      </c>
      <c r="OTR467" s="59" t="s">
        <v>264</v>
      </c>
      <c r="OTS467" s="59" t="s">
        <v>264</v>
      </c>
      <c r="OTT467" s="59" t="s">
        <v>264</v>
      </c>
      <c r="OTU467" s="59" t="s">
        <v>264</v>
      </c>
      <c r="OTV467" s="59" t="s">
        <v>264</v>
      </c>
      <c r="OTW467" s="59" t="s">
        <v>264</v>
      </c>
      <c r="OTX467" s="59" t="s">
        <v>264</v>
      </c>
      <c r="OTY467" s="59" t="s">
        <v>264</v>
      </c>
      <c r="OTZ467" s="59" t="s">
        <v>264</v>
      </c>
      <c r="OUA467" s="59" t="s">
        <v>264</v>
      </c>
      <c r="OUB467" s="59" t="s">
        <v>264</v>
      </c>
      <c r="OUC467" s="59" t="s">
        <v>264</v>
      </c>
      <c r="OUD467" s="59" t="s">
        <v>264</v>
      </c>
      <c r="OUE467" s="59" t="s">
        <v>264</v>
      </c>
      <c r="OUF467" s="59" t="s">
        <v>264</v>
      </c>
      <c r="OUG467" s="59" t="s">
        <v>264</v>
      </c>
      <c r="OUH467" s="59" t="s">
        <v>264</v>
      </c>
      <c r="OUI467" s="59" t="s">
        <v>264</v>
      </c>
      <c r="OUJ467" s="59" t="s">
        <v>264</v>
      </c>
      <c r="OUK467" s="59" t="s">
        <v>264</v>
      </c>
      <c r="OUL467" s="59" t="s">
        <v>264</v>
      </c>
      <c r="OUM467" s="59" t="s">
        <v>264</v>
      </c>
      <c r="OUN467" s="59" t="s">
        <v>264</v>
      </c>
      <c r="OUO467" s="59" t="s">
        <v>264</v>
      </c>
      <c r="OUP467" s="59" t="s">
        <v>264</v>
      </c>
      <c r="OUQ467" s="59" t="s">
        <v>264</v>
      </c>
      <c r="OUR467" s="59" t="s">
        <v>264</v>
      </c>
      <c r="OUS467" s="59" t="s">
        <v>264</v>
      </c>
      <c r="OUT467" s="59" t="s">
        <v>264</v>
      </c>
      <c r="OUU467" s="59" t="s">
        <v>264</v>
      </c>
      <c r="OUV467" s="59" t="s">
        <v>264</v>
      </c>
      <c r="OUW467" s="59" t="s">
        <v>264</v>
      </c>
      <c r="OUX467" s="59" t="s">
        <v>264</v>
      </c>
      <c r="OUY467" s="59" t="s">
        <v>264</v>
      </c>
      <c r="OUZ467" s="59" t="s">
        <v>264</v>
      </c>
      <c r="OVA467" s="59" t="s">
        <v>264</v>
      </c>
      <c r="OVB467" s="59" t="s">
        <v>264</v>
      </c>
      <c r="OVC467" s="59" t="s">
        <v>264</v>
      </c>
      <c r="OVD467" s="59" t="s">
        <v>264</v>
      </c>
      <c r="OVE467" s="59" t="s">
        <v>264</v>
      </c>
      <c r="OVF467" s="59" t="s">
        <v>264</v>
      </c>
      <c r="OVG467" s="59" t="s">
        <v>264</v>
      </c>
      <c r="OVH467" s="59" t="s">
        <v>264</v>
      </c>
      <c r="OVI467" s="59" t="s">
        <v>264</v>
      </c>
      <c r="OVJ467" s="59" t="s">
        <v>264</v>
      </c>
      <c r="OVK467" s="59" t="s">
        <v>264</v>
      </c>
      <c r="OVL467" s="59" t="s">
        <v>264</v>
      </c>
      <c r="OVM467" s="59" t="s">
        <v>264</v>
      </c>
      <c r="OVN467" s="59" t="s">
        <v>264</v>
      </c>
      <c r="OVO467" s="59" t="s">
        <v>264</v>
      </c>
      <c r="OVP467" s="59" t="s">
        <v>264</v>
      </c>
      <c r="OVQ467" s="59" t="s">
        <v>264</v>
      </c>
      <c r="OVR467" s="59" t="s">
        <v>264</v>
      </c>
      <c r="OVS467" s="59" t="s">
        <v>264</v>
      </c>
      <c r="OVT467" s="59" t="s">
        <v>264</v>
      </c>
      <c r="OVU467" s="59" t="s">
        <v>264</v>
      </c>
      <c r="OVV467" s="59" t="s">
        <v>264</v>
      </c>
      <c r="OVW467" s="59" t="s">
        <v>264</v>
      </c>
      <c r="OVX467" s="59" t="s">
        <v>264</v>
      </c>
      <c r="OVY467" s="59" t="s">
        <v>264</v>
      </c>
      <c r="OVZ467" s="59" t="s">
        <v>264</v>
      </c>
      <c r="OWA467" s="59" t="s">
        <v>264</v>
      </c>
      <c r="OWB467" s="59" t="s">
        <v>264</v>
      </c>
      <c r="OWC467" s="59" t="s">
        <v>264</v>
      </c>
      <c r="OWD467" s="59" t="s">
        <v>264</v>
      </c>
      <c r="OWE467" s="59" t="s">
        <v>264</v>
      </c>
      <c r="OWF467" s="59" t="s">
        <v>264</v>
      </c>
      <c r="OWG467" s="59" t="s">
        <v>264</v>
      </c>
      <c r="OWH467" s="59" t="s">
        <v>264</v>
      </c>
      <c r="OWI467" s="59" t="s">
        <v>264</v>
      </c>
      <c r="OWJ467" s="59" t="s">
        <v>264</v>
      </c>
      <c r="OWK467" s="59" t="s">
        <v>264</v>
      </c>
      <c r="OWL467" s="59" t="s">
        <v>264</v>
      </c>
      <c r="OWM467" s="59" t="s">
        <v>264</v>
      </c>
      <c r="OWN467" s="59" t="s">
        <v>264</v>
      </c>
      <c r="OWO467" s="59" t="s">
        <v>264</v>
      </c>
      <c r="OWP467" s="59" t="s">
        <v>264</v>
      </c>
      <c r="OWQ467" s="59" t="s">
        <v>264</v>
      </c>
      <c r="OWR467" s="59" t="s">
        <v>264</v>
      </c>
      <c r="OWS467" s="59" t="s">
        <v>264</v>
      </c>
      <c r="OWT467" s="59" t="s">
        <v>264</v>
      </c>
      <c r="OWU467" s="59" t="s">
        <v>264</v>
      </c>
      <c r="OWV467" s="59" t="s">
        <v>264</v>
      </c>
      <c r="OWW467" s="59" t="s">
        <v>264</v>
      </c>
      <c r="OWX467" s="59" t="s">
        <v>264</v>
      </c>
      <c r="OWY467" s="59" t="s">
        <v>264</v>
      </c>
      <c r="OWZ467" s="59" t="s">
        <v>264</v>
      </c>
      <c r="OXA467" s="59" t="s">
        <v>264</v>
      </c>
      <c r="OXB467" s="59" t="s">
        <v>264</v>
      </c>
      <c r="OXC467" s="59" t="s">
        <v>264</v>
      </c>
      <c r="OXD467" s="59" t="s">
        <v>264</v>
      </c>
      <c r="OXE467" s="59" t="s">
        <v>264</v>
      </c>
      <c r="OXF467" s="59" t="s">
        <v>264</v>
      </c>
      <c r="OXG467" s="59" t="s">
        <v>264</v>
      </c>
      <c r="OXH467" s="59" t="s">
        <v>264</v>
      </c>
      <c r="OXI467" s="59" t="s">
        <v>264</v>
      </c>
      <c r="OXJ467" s="59" t="s">
        <v>264</v>
      </c>
      <c r="OXK467" s="59" t="s">
        <v>264</v>
      </c>
      <c r="OXL467" s="59" t="s">
        <v>264</v>
      </c>
      <c r="OXM467" s="59" t="s">
        <v>264</v>
      </c>
      <c r="OXN467" s="59" t="s">
        <v>264</v>
      </c>
      <c r="OXO467" s="59" t="s">
        <v>264</v>
      </c>
      <c r="OXP467" s="59" t="s">
        <v>264</v>
      </c>
      <c r="OXQ467" s="59" t="s">
        <v>264</v>
      </c>
      <c r="OXR467" s="59" t="s">
        <v>264</v>
      </c>
      <c r="OXS467" s="59" t="s">
        <v>264</v>
      </c>
      <c r="OXT467" s="59" t="s">
        <v>264</v>
      </c>
      <c r="OXU467" s="59" t="s">
        <v>264</v>
      </c>
      <c r="OXV467" s="59" t="s">
        <v>264</v>
      </c>
      <c r="OXW467" s="59" t="s">
        <v>264</v>
      </c>
      <c r="OXX467" s="59" t="s">
        <v>264</v>
      </c>
      <c r="OXY467" s="59" t="s">
        <v>264</v>
      </c>
      <c r="OXZ467" s="59" t="s">
        <v>264</v>
      </c>
      <c r="OYA467" s="59" t="s">
        <v>264</v>
      </c>
      <c r="OYB467" s="59" t="s">
        <v>264</v>
      </c>
      <c r="OYC467" s="59" t="s">
        <v>264</v>
      </c>
      <c r="OYD467" s="59" t="s">
        <v>264</v>
      </c>
      <c r="OYE467" s="59" t="s">
        <v>264</v>
      </c>
      <c r="OYF467" s="59" t="s">
        <v>264</v>
      </c>
      <c r="OYG467" s="59" t="s">
        <v>264</v>
      </c>
      <c r="OYH467" s="59" t="s">
        <v>264</v>
      </c>
      <c r="OYI467" s="59" t="s">
        <v>264</v>
      </c>
      <c r="OYJ467" s="59" t="s">
        <v>264</v>
      </c>
      <c r="OYK467" s="59" t="s">
        <v>264</v>
      </c>
      <c r="OYL467" s="59" t="s">
        <v>264</v>
      </c>
      <c r="OYM467" s="59" t="s">
        <v>264</v>
      </c>
      <c r="OYN467" s="59" t="s">
        <v>264</v>
      </c>
      <c r="OYO467" s="59" t="s">
        <v>264</v>
      </c>
      <c r="OYP467" s="59" t="s">
        <v>264</v>
      </c>
      <c r="OYQ467" s="59" t="s">
        <v>264</v>
      </c>
      <c r="OYR467" s="59" t="s">
        <v>264</v>
      </c>
      <c r="OYS467" s="59" t="s">
        <v>264</v>
      </c>
      <c r="OYT467" s="59" t="s">
        <v>264</v>
      </c>
      <c r="OYU467" s="59" t="s">
        <v>264</v>
      </c>
      <c r="OYV467" s="59" t="s">
        <v>264</v>
      </c>
      <c r="OYW467" s="59" t="s">
        <v>264</v>
      </c>
      <c r="OYX467" s="59" t="s">
        <v>264</v>
      </c>
      <c r="OYY467" s="59" t="s">
        <v>264</v>
      </c>
      <c r="OYZ467" s="59" t="s">
        <v>264</v>
      </c>
      <c r="OZA467" s="59" t="s">
        <v>264</v>
      </c>
      <c r="OZB467" s="59" t="s">
        <v>264</v>
      </c>
      <c r="OZC467" s="59" t="s">
        <v>264</v>
      </c>
      <c r="OZD467" s="59" t="s">
        <v>264</v>
      </c>
      <c r="OZE467" s="59" t="s">
        <v>264</v>
      </c>
      <c r="OZF467" s="59" t="s">
        <v>264</v>
      </c>
      <c r="OZG467" s="59" t="s">
        <v>264</v>
      </c>
      <c r="OZH467" s="59" t="s">
        <v>264</v>
      </c>
      <c r="OZI467" s="59" t="s">
        <v>264</v>
      </c>
      <c r="OZJ467" s="59" t="s">
        <v>264</v>
      </c>
      <c r="OZK467" s="59" t="s">
        <v>264</v>
      </c>
      <c r="OZL467" s="59" t="s">
        <v>264</v>
      </c>
      <c r="OZM467" s="59" t="s">
        <v>264</v>
      </c>
      <c r="OZN467" s="59" t="s">
        <v>264</v>
      </c>
      <c r="OZO467" s="59" t="s">
        <v>264</v>
      </c>
      <c r="OZP467" s="59" t="s">
        <v>264</v>
      </c>
      <c r="OZQ467" s="59" t="s">
        <v>264</v>
      </c>
      <c r="OZR467" s="59" t="s">
        <v>264</v>
      </c>
      <c r="OZS467" s="59" t="s">
        <v>264</v>
      </c>
      <c r="OZT467" s="59" t="s">
        <v>264</v>
      </c>
      <c r="OZU467" s="59" t="s">
        <v>264</v>
      </c>
      <c r="OZV467" s="59" t="s">
        <v>264</v>
      </c>
      <c r="OZW467" s="59" t="s">
        <v>264</v>
      </c>
      <c r="OZX467" s="59" t="s">
        <v>264</v>
      </c>
      <c r="OZY467" s="59" t="s">
        <v>264</v>
      </c>
      <c r="OZZ467" s="59" t="s">
        <v>264</v>
      </c>
      <c r="PAA467" s="59" t="s">
        <v>264</v>
      </c>
      <c r="PAB467" s="59" t="s">
        <v>264</v>
      </c>
      <c r="PAC467" s="59" t="s">
        <v>264</v>
      </c>
      <c r="PAD467" s="59" t="s">
        <v>264</v>
      </c>
      <c r="PAE467" s="59" t="s">
        <v>264</v>
      </c>
      <c r="PAF467" s="59" t="s">
        <v>264</v>
      </c>
      <c r="PAG467" s="59" t="s">
        <v>264</v>
      </c>
      <c r="PAH467" s="59" t="s">
        <v>264</v>
      </c>
      <c r="PAI467" s="59" t="s">
        <v>264</v>
      </c>
      <c r="PAJ467" s="59" t="s">
        <v>264</v>
      </c>
      <c r="PAK467" s="59" t="s">
        <v>264</v>
      </c>
      <c r="PAL467" s="59" t="s">
        <v>264</v>
      </c>
      <c r="PAM467" s="59" t="s">
        <v>264</v>
      </c>
      <c r="PAN467" s="59" t="s">
        <v>264</v>
      </c>
      <c r="PAO467" s="59" t="s">
        <v>264</v>
      </c>
      <c r="PAP467" s="59" t="s">
        <v>264</v>
      </c>
      <c r="PAQ467" s="59" t="s">
        <v>264</v>
      </c>
      <c r="PAR467" s="59" t="s">
        <v>264</v>
      </c>
      <c r="PAS467" s="59" t="s">
        <v>264</v>
      </c>
      <c r="PAT467" s="59" t="s">
        <v>264</v>
      </c>
      <c r="PAU467" s="59" t="s">
        <v>264</v>
      </c>
      <c r="PAV467" s="59" t="s">
        <v>264</v>
      </c>
      <c r="PAW467" s="59" t="s">
        <v>264</v>
      </c>
      <c r="PAX467" s="59" t="s">
        <v>264</v>
      </c>
      <c r="PAY467" s="59" t="s">
        <v>264</v>
      </c>
      <c r="PAZ467" s="59" t="s">
        <v>264</v>
      </c>
      <c r="PBA467" s="59" t="s">
        <v>264</v>
      </c>
      <c r="PBB467" s="59" t="s">
        <v>264</v>
      </c>
      <c r="PBC467" s="59" t="s">
        <v>264</v>
      </c>
      <c r="PBD467" s="59" t="s">
        <v>264</v>
      </c>
      <c r="PBE467" s="59" t="s">
        <v>264</v>
      </c>
      <c r="PBF467" s="59" t="s">
        <v>264</v>
      </c>
      <c r="PBG467" s="59" t="s">
        <v>264</v>
      </c>
      <c r="PBH467" s="59" t="s">
        <v>264</v>
      </c>
      <c r="PBI467" s="59" t="s">
        <v>264</v>
      </c>
      <c r="PBJ467" s="59" t="s">
        <v>264</v>
      </c>
      <c r="PBK467" s="59" t="s">
        <v>264</v>
      </c>
      <c r="PBL467" s="59" t="s">
        <v>264</v>
      </c>
      <c r="PBM467" s="59" t="s">
        <v>264</v>
      </c>
      <c r="PBN467" s="59" t="s">
        <v>264</v>
      </c>
      <c r="PBO467" s="59" t="s">
        <v>264</v>
      </c>
      <c r="PBP467" s="59" t="s">
        <v>264</v>
      </c>
      <c r="PBQ467" s="59" t="s">
        <v>264</v>
      </c>
      <c r="PBR467" s="59" t="s">
        <v>264</v>
      </c>
      <c r="PBS467" s="59" t="s">
        <v>264</v>
      </c>
      <c r="PBT467" s="59" t="s">
        <v>264</v>
      </c>
      <c r="PBU467" s="59" t="s">
        <v>264</v>
      </c>
      <c r="PBV467" s="59" t="s">
        <v>264</v>
      </c>
      <c r="PBW467" s="59" t="s">
        <v>264</v>
      </c>
      <c r="PBX467" s="59" t="s">
        <v>264</v>
      </c>
      <c r="PBY467" s="59" t="s">
        <v>264</v>
      </c>
      <c r="PBZ467" s="59" t="s">
        <v>264</v>
      </c>
      <c r="PCA467" s="59" t="s">
        <v>264</v>
      </c>
      <c r="PCB467" s="59" t="s">
        <v>264</v>
      </c>
      <c r="PCC467" s="59" t="s">
        <v>264</v>
      </c>
      <c r="PCD467" s="59" t="s">
        <v>264</v>
      </c>
      <c r="PCE467" s="59" t="s">
        <v>264</v>
      </c>
      <c r="PCF467" s="59" t="s">
        <v>264</v>
      </c>
      <c r="PCG467" s="59" t="s">
        <v>264</v>
      </c>
      <c r="PCH467" s="59" t="s">
        <v>264</v>
      </c>
      <c r="PCI467" s="59" t="s">
        <v>264</v>
      </c>
      <c r="PCJ467" s="59" t="s">
        <v>264</v>
      </c>
      <c r="PCK467" s="59" t="s">
        <v>264</v>
      </c>
      <c r="PCL467" s="59" t="s">
        <v>264</v>
      </c>
      <c r="PCM467" s="59" t="s">
        <v>264</v>
      </c>
      <c r="PCN467" s="59" t="s">
        <v>264</v>
      </c>
      <c r="PCO467" s="59" t="s">
        <v>264</v>
      </c>
      <c r="PCP467" s="59" t="s">
        <v>264</v>
      </c>
      <c r="PCQ467" s="59" t="s">
        <v>264</v>
      </c>
      <c r="PCR467" s="59" t="s">
        <v>264</v>
      </c>
      <c r="PCS467" s="59" t="s">
        <v>264</v>
      </c>
      <c r="PCT467" s="59" t="s">
        <v>264</v>
      </c>
      <c r="PCU467" s="59" t="s">
        <v>264</v>
      </c>
      <c r="PCV467" s="59" t="s">
        <v>264</v>
      </c>
      <c r="PCW467" s="59" t="s">
        <v>264</v>
      </c>
      <c r="PCX467" s="59" t="s">
        <v>264</v>
      </c>
      <c r="PCY467" s="59" t="s">
        <v>264</v>
      </c>
      <c r="PCZ467" s="59" t="s">
        <v>264</v>
      </c>
      <c r="PDA467" s="59" t="s">
        <v>264</v>
      </c>
      <c r="PDB467" s="59" t="s">
        <v>264</v>
      </c>
      <c r="PDC467" s="59" t="s">
        <v>264</v>
      </c>
      <c r="PDD467" s="59" t="s">
        <v>264</v>
      </c>
      <c r="PDE467" s="59" t="s">
        <v>264</v>
      </c>
      <c r="PDF467" s="59" t="s">
        <v>264</v>
      </c>
      <c r="PDG467" s="59" t="s">
        <v>264</v>
      </c>
      <c r="PDH467" s="59" t="s">
        <v>264</v>
      </c>
      <c r="PDI467" s="59" t="s">
        <v>264</v>
      </c>
      <c r="PDJ467" s="59" t="s">
        <v>264</v>
      </c>
      <c r="PDK467" s="59" t="s">
        <v>264</v>
      </c>
      <c r="PDL467" s="59" t="s">
        <v>264</v>
      </c>
      <c r="PDM467" s="59" t="s">
        <v>264</v>
      </c>
      <c r="PDN467" s="59" t="s">
        <v>264</v>
      </c>
      <c r="PDO467" s="59" t="s">
        <v>264</v>
      </c>
      <c r="PDP467" s="59" t="s">
        <v>264</v>
      </c>
      <c r="PDQ467" s="59" t="s">
        <v>264</v>
      </c>
      <c r="PDR467" s="59" t="s">
        <v>264</v>
      </c>
      <c r="PDS467" s="59" t="s">
        <v>264</v>
      </c>
      <c r="PDT467" s="59" t="s">
        <v>264</v>
      </c>
      <c r="PDU467" s="59" t="s">
        <v>264</v>
      </c>
      <c r="PDV467" s="59" t="s">
        <v>264</v>
      </c>
      <c r="PDW467" s="59" t="s">
        <v>264</v>
      </c>
      <c r="PDX467" s="59" t="s">
        <v>264</v>
      </c>
      <c r="PDY467" s="59" t="s">
        <v>264</v>
      </c>
      <c r="PDZ467" s="59" t="s">
        <v>264</v>
      </c>
      <c r="PEA467" s="59" t="s">
        <v>264</v>
      </c>
      <c r="PEB467" s="59" t="s">
        <v>264</v>
      </c>
      <c r="PEC467" s="59" t="s">
        <v>264</v>
      </c>
      <c r="PED467" s="59" t="s">
        <v>264</v>
      </c>
      <c r="PEE467" s="59" t="s">
        <v>264</v>
      </c>
      <c r="PEF467" s="59" t="s">
        <v>264</v>
      </c>
      <c r="PEG467" s="59" t="s">
        <v>264</v>
      </c>
      <c r="PEH467" s="59" t="s">
        <v>264</v>
      </c>
      <c r="PEI467" s="59" t="s">
        <v>264</v>
      </c>
      <c r="PEJ467" s="59" t="s">
        <v>264</v>
      </c>
      <c r="PEK467" s="59" t="s">
        <v>264</v>
      </c>
      <c r="PEL467" s="59" t="s">
        <v>264</v>
      </c>
      <c r="PEM467" s="59" t="s">
        <v>264</v>
      </c>
      <c r="PEN467" s="59" t="s">
        <v>264</v>
      </c>
      <c r="PEO467" s="59" t="s">
        <v>264</v>
      </c>
      <c r="PEP467" s="59" t="s">
        <v>264</v>
      </c>
      <c r="PEQ467" s="59" t="s">
        <v>264</v>
      </c>
      <c r="PER467" s="59" t="s">
        <v>264</v>
      </c>
      <c r="PES467" s="59" t="s">
        <v>264</v>
      </c>
      <c r="PET467" s="59" t="s">
        <v>264</v>
      </c>
      <c r="PEU467" s="59" t="s">
        <v>264</v>
      </c>
      <c r="PEV467" s="59" t="s">
        <v>264</v>
      </c>
      <c r="PEW467" s="59" t="s">
        <v>264</v>
      </c>
      <c r="PEX467" s="59" t="s">
        <v>264</v>
      </c>
      <c r="PEY467" s="59" t="s">
        <v>264</v>
      </c>
      <c r="PEZ467" s="59" t="s">
        <v>264</v>
      </c>
      <c r="PFA467" s="59" t="s">
        <v>264</v>
      </c>
      <c r="PFB467" s="59" t="s">
        <v>264</v>
      </c>
      <c r="PFC467" s="59" t="s">
        <v>264</v>
      </c>
      <c r="PFD467" s="59" t="s">
        <v>264</v>
      </c>
      <c r="PFE467" s="59" t="s">
        <v>264</v>
      </c>
      <c r="PFF467" s="59" t="s">
        <v>264</v>
      </c>
      <c r="PFG467" s="59" t="s">
        <v>264</v>
      </c>
      <c r="PFH467" s="59" t="s">
        <v>264</v>
      </c>
      <c r="PFI467" s="59" t="s">
        <v>264</v>
      </c>
      <c r="PFJ467" s="59" t="s">
        <v>264</v>
      </c>
      <c r="PFK467" s="59" t="s">
        <v>264</v>
      </c>
      <c r="PFL467" s="59" t="s">
        <v>264</v>
      </c>
      <c r="PFM467" s="59" t="s">
        <v>264</v>
      </c>
      <c r="PFN467" s="59" t="s">
        <v>264</v>
      </c>
      <c r="PFO467" s="59" t="s">
        <v>264</v>
      </c>
      <c r="PFP467" s="59" t="s">
        <v>264</v>
      </c>
      <c r="PFQ467" s="59" t="s">
        <v>264</v>
      </c>
      <c r="PFR467" s="59" t="s">
        <v>264</v>
      </c>
      <c r="PFS467" s="59" t="s">
        <v>264</v>
      </c>
      <c r="PFT467" s="59" t="s">
        <v>264</v>
      </c>
      <c r="PFU467" s="59" t="s">
        <v>264</v>
      </c>
      <c r="PFV467" s="59" t="s">
        <v>264</v>
      </c>
      <c r="PFW467" s="59" t="s">
        <v>264</v>
      </c>
      <c r="PFX467" s="59" t="s">
        <v>264</v>
      </c>
      <c r="PFY467" s="59" t="s">
        <v>264</v>
      </c>
      <c r="PFZ467" s="59" t="s">
        <v>264</v>
      </c>
      <c r="PGA467" s="59" t="s">
        <v>264</v>
      </c>
      <c r="PGB467" s="59" t="s">
        <v>264</v>
      </c>
      <c r="PGC467" s="59" t="s">
        <v>264</v>
      </c>
      <c r="PGD467" s="59" t="s">
        <v>264</v>
      </c>
      <c r="PGE467" s="59" t="s">
        <v>264</v>
      </c>
      <c r="PGF467" s="59" t="s">
        <v>264</v>
      </c>
      <c r="PGG467" s="59" t="s">
        <v>264</v>
      </c>
      <c r="PGH467" s="59" t="s">
        <v>264</v>
      </c>
      <c r="PGI467" s="59" t="s">
        <v>264</v>
      </c>
      <c r="PGJ467" s="59" t="s">
        <v>264</v>
      </c>
      <c r="PGK467" s="59" t="s">
        <v>264</v>
      </c>
      <c r="PGL467" s="59" t="s">
        <v>264</v>
      </c>
      <c r="PGM467" s="59" t="s">
        <v>264</v>
      </c>
      <c r="PGN467" s="59" t="s">
        <v>264</v>
      </c>
      <c r="PGO467" s="59" t="s">
        <v>264</v>
      </c>
      <c r="PGP467" s="59" t="s">
        <v>264</v>
      </c>
      <c r="PGQ467" s="59" t="s">
        <v>264</v>
      </c>
      <c r="PGR467" s="59" t="s">
        <v>264</v>
      </c>
      <c r="PGS467" s="59" t="s">
        <v>264</v>
      </c>
      <c r="PGT467" s="59" t="s">
        <v>264</v>
      </c>
      <c r="PGU467" s="59" t="s">
        <v>264</v>
      </c>
      <c r="PGV467" s="59" t="s">
        <v>264</v>
      </c>
      <c r="PGW467" s="59" t="s">
        <v>264</v>
      </c>
      <c r="PGX467" s="59" t="s">
        <v>264</v>
      </c>
      <c r="PGY467" s="59" t="s">
        <v>264</v>
      </c>
      <c r="PGZ467" s="59" t="s">
        <v>264</v>
      </c>
      <c r="PHA467" s="59" t="s">
        <v>264</v>
      </c>
      <c r="PHB467" s="59" t="s">
        <v>264</v>
      </c>
      <c r="PHC467" s="59" t="s">
        <v>264</v>
      </c>
      <c r="PHD467" s="59" t="s">
        <v>264</v>
      </c>
      <c r="PHE467" s="59" t="s">
        <v>264</v>
      </c>
      <c r="PHF467" s="59" t="s">
        <v>264</v>
      </c>
      <c r="PHG467" s="59" t="s">
        <v>264</v>
      </c>
      <c r="PHH467" s="59" t="s">
        <v>264</v>
      </c>
      <c r="PHI467" s="59" t="s">
        <v>264</v>
      </c>
      <c r="PHJ467" s="59" t="s">
        <v>264</v>
      </c>
      <c r="PHK467" s="59" t="s">
        <v>264</v>
      </c>
      <c r="PHL467" s="59" t="s">
        <v>264</v>
      </c>
      <c r="PHM467" s="59" t="s">
        <v>264</v>
      </c>
      <c r="PHN467" s="59" t="s">
        <v>264</v>
      </c>
      <c r="PHO467" s="59" t="s">
        <v>264</v>
      </c>
      <c r="PHP467" s="59" t="s">
        <v>264</v>
      </c>
      <c r="PHQ467" s="59" t="s">
        <v>264</v>
      </c>
      <c r="PHR467" s="59" t="s">
        <v>264</v>
      </c>
      <c r="PHS467" s="59" t="s">
        <v>264</v>
      </c>
      <c r="PHT467" s="59" t="s">
        <v>264</v>
      </c>
      <c r="PHU467" s="59" t="s">
        <v>264</v>
      </c>
      <c r="PHV467" s="59" t="s">
        <v>264</v>
      </c>
      <c r="PHW467" s="59" t="s">
        <v>264</v>
      </c>
      <c r="PHX467" s="59" t="s">
        <v>264</v>
      </c>
      <c r="PHY467" s="59" t="s">
        <v>264</v>
      </c>
      <c r="PHZ467" s="59" t="s">
        <v>264</v>
      </c>
      <c r="PIA467" s="59" t="s">
        <v>264</v>
      </c>
      <c r="PIB467" s="59" t="s">
        <v>264</v>
      </c>
      <c r="PIC467" s="59" t="s">
        <v>264</v>
      </c>
      <c r="PID467" s="59" t="s">
        <v>264</v>
      </c>
      <c r="PIE467" s="59" t="s">
        <v>264</v>
      </c>
      <c r="PIF467" s="59" t="s">
        <v>264</v>
      </c>
      <c r="PIG467" s="59" t="s">
        <v>264</v>
      </c>
      <c r="PIH467" s="59" t="s">
        <v>264</v>
      </c>
      <c r="PII467" s="59" t="s">
        <v>264</v>
      </c>
      <c r="PIJ467" s="59" t="s">
        <v>264</v>
      </c>
      <c r="PIK467" s="59" t="s">
        <v>264</v>
      </c>
      <c r="PIL467" s="59" t="s">
        <v>264</v>
      </c>
      <c r="PIM467" s="59" t="s">
        <v>264</v>
      </c>
      <c r="PIN467" s="59" t="s">
        <v>264</v>
      </c>
      <c r="PIO467" s="59" t="s">
        <v>264</v>
      </c>
      <c r="PIP467" s="59" t="s">
        <v>264</v>
      </c>
      <c r="PIQ467" s="59" t="s">
        <v>264</v>
      </c>
      <c r="PIR467" s="59" t="s">
        <v>264</v>
      </c>
      <c r="PIS467" s="59" t="s">
        <v>264</v>
      </c>
      <c r="PIT467" s="59" t="s">
        <v>264</v>
      </c>
      <c r="PIU467" s="59" t="s">
        <v>264</v>
      </c>
      <c r="PIV467" s="59" t="s">
        <v>264</v>
      </c>
      <c r="PIW467" s="59" t="s">
        <v>264</v>
      </c>
      <c r="PIX467" s="59" t="s">
        <v>264</v>
      </c>
      <c r="PIY467" s="59" t="s">
        <v>264</v>
      </c>
      <c r="PIZ467" s="59" t="s">
        <v>264</v>
      </c>
      <c r="PJA467" s="59" t="s">
        <v>264</v>
      </c>
      <c r="PJB467" s="59" t="s">
        <v>264</v>
      </c>
      <c r="PJC467" s="59" t="s">
        <v>264</v>
      </c>
      <c r="PJD467" s="59" t="s">
        <v>264</v>
      </c>
      <c r="PJE467" s="59" t="s">
        <v>264</v>
      </c>
      <c r="PJF467" s="59" t="s">
        <v>264</v>
      </c>
      <c r="PJG467" s="59" t="s">
        <v>264</v>
      </c>
      <c r="PJH467" s="59" t="s">
        <v>264</v>
      </c>
      <c r="PJI467" s="59" t="s">
        <v>264</v>
      </c>
      <c r="PJJ467" s="59" t="s">
        <v>264</v>
      </c>
      <c r="PJK467" s="59" t="s">
        <v>264</v>
      </c>
      <c r="PJL467" s="59" t="s">
        <v>264</v>
      </c>
      <c r="PJM467" s="59" t="s">
        <v>264</v>
      </c>
      <c r="PJN467" s="59" t="s">
        <v>264</v>
      </c>
      <c r="PJO467" s="59" t="s">
        <v>264</v>
      </c>
      <c r="PJP467" s="59" t="s">
        <v>264</v>
      </c>
      <c r="PJQ467" s="59" t="s">
        <v>264</v>
      </c>
      <c r="PJR467" s="59" t="s">
        <v>264</v>
      </c>
      <c r="PJS467" s="59" t="s">
        <v>264</v>
      </c>
      <c r="PJT467" s="59" t="s">
        <v>264</v>
      </c>
      <c r="PJU467" s="59" t="s">
        <v>264</v>
      </c>
      <c r="PJV467" s="59" t="s">
        <v>264</v>
      </c>
      <c r="PJW467" s="59" t="s">
        <v>264</v>
      </c>
      <c r="PJX467" s="59" t="s">
        <v>264</v>
      </c>
      <c r="PJY467" s="59" t="s">
        <v>264</v>
      </c>
      <c r="PJZ467" s="59" t="s">
        <v>264</v>
      </c>
      <c r="PKA467" s="59" t="s">
        <v>264</v>
      </c>
      <c r="PKB467" s="59" t="s">
        <v>264</v>
      </c>
      <c r="PKC467" s="59" t="s">
        <v>264</v>
      </c>
      <c r="PKD467" s="59" t="s">
        <v>264</v>
      </c>
      <c r="PKE467" s="59" t="s">
        <v>264</v>
      </c>
      <c r="PKF467" s="59" t="s">
        <v>264</v>
      </c>
      <c r="PKG467" s="59" t="s">
        <v>264</v>
      </c>
      <c r="PKH467" s="59" t="s">
        <v>264</v>
      </c>
      <c r="PKI467" s="59" t="s">
        <v>264</v>
      </c>
      <c r="PKJ467" s="59" t="s">
        <v>264</v>
      </c>
      <c r="PKK467" s="59" t="s">
        <v>264</v>
      </c>
      <c r="PKL467" s="59" t="s">
        <v>264</v>
      </c>
      <c r="PKM467" s="59" t="s">
        <v>264</v>
      </c>
      <c r="PKN467" s="59" t="s">
        <v>264</v>
      </c>
      <c r="PKO467" s="59" t="s">
        <v>264</v>
      </c>
      <c r="PKP467" s="59" t="s">
        <v>264</v>
      </c>
      <c r="PKQ467" s="59" t="s">
        <v>264</v>
      </c>
      <c r="PKR467" s="59" t="s">
        <v>264</v>
      </c>
      <c r="PKS467" s="59" t="s">
        <v>264</v>
      </c>
      <c r="PKT467" s="59" t="s">
        <v>264</v>
      </c>
      <c r="PKU467" s="59" t="s">
        <v>264</v>
      </c>
      <c r="PKV467" s="59" t="s">
        <v>264</v>
      </c>
      <c r="PKW467" s="59" t="s">
        <v>264</v>
      </c>
      <c r="PKX467" s="59" t="s">
        <v>264</v>
      </c>
      <c r="PKY467" s="59" t="s">
        <v>264</v>
      </c>
      <c r="PKZ467" s="59" t="s">
        <v>264</v>
      </c>
      <c r="PLA467" s="59" t="s">
        <v>264</v>
      </c>
      <c r="PLB467" s="59" t="s">
        <v>264</v>
      </c>
      <c r="PLC467" s="59" t="s">
        <v>264</v>
      </c>
      <c r="PLD467" s="59" t="s">
        <v>264</v>
      </c>
      <c r="PLE467" s="59" t="s">
        <v>264</v>
      </c>
      <c r="PLF467" s="59" t="s">
        <v>264</v>
      </c>
      <c r="PLG467" s="59" t="s">
        <v>264</v>
      </c>
      <c r="PLH467" s="59" t="s">
        <v>264</v>
      </c>
      <c r="PLI467" s="59" t="s">
        <v>264</v>
      </c>
      <c r="PLJ467" s="59" t="s">
        <v>264</v>
      </c>
      <c r="PLK467" s="59" t="s">
        <v>264</v>
      </c>
      <c r="PLL467" s="59" t="s">
        <v>264</v>
      </c>
      <c r="PLM467" s="59" t="s">
        <v>264</v>
      </c>
      <c r="PLN467" s="59" t="s">
        <v>264</v>
      </c>
      <c r="PLO467" s="59" t="s">
        <v>264</v>
      </c>
      <c r="PLP467" s="59" t="s">
        <v>264</v>
      </c>
      <c r="PLQ467" s="59" t="s">
        <v>264</v>
      </c>
      <c r="PLR467" s="59" t="s">
        <v>264</v>
      </c>
      <c r="PLS467" s="59" t="s">
        <v>264</v>
      </c>
      <c r="PLT467" s="59" t="s">
        <v>264</v>
      </c>
      <c r="PLU467" s="59" t="s">
        <v>264</v>
      </c>
      <c r="PLV467" s="59" t="s">
        <v>264</v>
      </c>
      <c r="PLW467" s="59" t="s">
        <v>264</v>
      </c>
      <c r="PLX467" s="59" t="s">
        <v>264</v>
      </c>
      <c r="PLY467" s="59" t="s">
        <v>264</v>
      </c>
      <c r="PLZ467" s="59" t="s">
        <v>264</v>
      </c>
      <c r="PMA467" s="59" t="s">
        <v>264</v>
      </c>
      <c r="PMB467" s="59" t="s">
        <v>264</v>
      </c>
      <c r="PMC467" s="59" t="s">
        <v>264</v>
      </c>
      <c r="PMD467" s="59" t="s">
        <v>264</v>
      </c>
      <c r="PME467" s="59" t="s">
        <v>264</v>
      </c>
      <c r="PMF467" s="59" t="s">
        <v>264</v>
      </c>
      <c r="PMG467" s="59" t="s">
        <v>264</v>
      </c>
      <c r="PMH467" s="59" t="s">
        <v>264</v>
      </c>
      <c r="PMI467" s="59" t="s">
        <v>264</v>
      </c>
      <c r="PMJ467" s="59" t="s">
        <v>264</v>
      </c>
      <c r="PMK467" s="59" t="s">
        <v>264</v>
      </c>
      <c r="PML467" s="59" t="s">
        <v>264</v>
      </c>
      <c r="PMM467" s="59" t="s">
        <v>264</v>
      </c>
      <c r="PMN467" s="59" t="s">
        <v>264</v>
      </c>
      <c r="PMO467" s="59" t="s">
        <v>264</v>
      </c>
      <c r="PMP467" s="59" t="s">
        <v>264</v>
      </c>
      <c r="PMQ467" s="59" t="s">
        <v>264</v>
      </c>
      <c r="PMR467" s="59" t="s">
        <v>264</v>
      </c>
      <c r="PMS467" s="59" t="s">
        <v>264</v>
      </c>
      <c r="PMT467" s="59" t="s">
        <v>264</v>
      </c>
      <c r="PMU467" s="59" t="s">
        <v>264</v>
      </c>
      <c r="PMV467" s="59" t="s">
        <v>264</v>
      </c>
      <c r="PMW467" s="59" t="s">
        <v>264</v>
      </c>
      <c r="PMX467" s="59" t="s">
        <v>264</v>
      </c>
      <c r="PMY467" s="59" t="s">
        <v>264</v>
      </c>
      <c r="PMZ467" s="59" t="s">
        <v>264</v>
      </c>
      <c r="PNA467" s="59" t="s">
        <v>264</v>
      </c>
      <c r="PNB467" s="59" t="s">
        <v>264</v>
      </c>
      <c r="PNC467" s="59" t="s">
        <v>264</v>
      </c>
      <c r="PND467" s="59" t="s">
        <v>264</v>
      </c>
      <c r="PNE467" s="59" t="s">
        <v>264</v>
      </c>
      <c r="PNF467" s="59" t="s">
        <v>264</v>
      </c>
      <c r="PNG467" s="59" t="s">
        <v>264</v>
      </c>
      <c r="PNH467" s="59" t="s">
        <v>264</v>
      </c>
      <c r="PNI467" s="59" t="s">
        <v>264</v>
      </c>
      <c r="PNJ467" s="59" t="s">
        <v>264</v>
      </c>
      <c r="PNK467" s="59" t="s">
        <v>264</v>
      </c>
      <c r="PNL467" s="59" t="s">
        <v>264</v>
      </c>
      <c r="PNM467" s="59" t="s">
        <v>264</v>
      </c>
      <c r="PNN467" s="59" t="s">
        <v>264</v>
      </c>
      <c r="PNO467" s="59" t="s">
        <v>264</v>
      </c>
      <c r="PNP467" s="59" t="s">
        <v>264</v>
      </c>
      <c r="PNQ467" s="59" t="s">
        <v>264</v>
      </c>
      <c r="PNR467" s="59" t="s">
        <v>264</v>
      </c>
      <c r="PNS467" s="59" t="s">
        <v>264</v>
      </c>
      <c r="PNT467" s="59" t="s">
        <v>264</v>
      </c>
      <c r="PNU467" s="59" t="s">
        <v>264</v>
      </c>
      <c r="PNV467" s="59" t="s">
        <v>264</v>
      </c>
      <c r="PNW467" s="59" t="s">
        <v>264</v>
      </c>
      <c r="PNX467" s="59" t="s">
        <v>264</v>
      </c>
      <c r="PNY467" s="59" t="s">
        <v>264</v>
      </c>
      <c r="PNZ467" s="59" t="s">
        <v>264</v>
      </c>
      <c r="POA467" s="59" t="s">
        <v>264</v>
      </c>
      <c r="POB467" s="59" t="s">
        <v>264</v>
      </c>
      <c r="POC467" s="59" t="s">
        <v>264</v>
      </c>
      <c r="POD467" s="59" t="s">
        <v>264</v>
      </c>
      <c r="POE467" s="59" t="s">
        <v>264</v>
      </c>
      <c r="POF467" s="59" t="s">
        <v>264</v>
      </c>
      <c r="POG467" s="59" t="s">
        <v>264</v>
      </c>
      <c r="POH467" s="59" t="s">
        <v>264</v>
      </c>
      <c r="POI467" s="59" t="s">
        <v>264</v>
      </c>
      <c r="POJ467" s="59" t="s">
        <v>264</v>
      </c>
      <c r="POK467" s="59" t="s">
        <v>264</v>
      </c>
      <c r="POL467" s="59" t="s">
        <v>264</v>
      </c>
      <c r="POM467" s="59" t="s">
        <v>264</v>
      </c>
      <c r="PON467" s="59" t="s">
        <v>264</v>
      </c>
      <c r="POO467" s="59" t="s">
        <v>264</v>
      </c>
      <c r="POP467" s="59" t="s">
        <v>264</v>
      </c>
      <c r="POQ467" s="59" t="s">
        <v>264</v>
      </c>
      <c r="POR467" s="59" t="s">
        <v>264</v>
      </c>
      <c r="POS467" s="59" t="s">
        <v>264</v>
      </c>
      <c r="POT467" s="59" t="s">
        <v>264</v>
      </c>
      <c r="POU467" s="59" t="s">
        <v>264</v>
      </c>
      <c r="POV467" s="59" t="s">
        <v>264</v>
      </c>
      <c r="POW467" s="59" t="s">
        <v>264</v>
      </c>
      <c r="POX467" s="59" t="s">
        <v>264</v>
      </c>
      <c r="POY467" s="59" t="s">
        <v>264</v>
      </c>
      <c r="POZ467" s="59" t="s">
        <v>264</v>
      </c>
      <c r="PPA467" s="59" t="s">
        <v>264</v>
      </c>
      <c r="PPB467" s="59" t="s">
        <v>264</v>
      </c>
      <c r="PPC467" s="59" t="s">
        <v>264</v>
      </c>
      <c r="PPD467" s="59" t="s">
        <v>264</v>
      </c>
      <c r="PPE467" s="59" t="s">
        <v>264</v>
      </c>
      <c r="PPF467" s="59" t="s">
        <v>264</v>
      </c>
      <c r="PPG467" s="59" t="s">
        <v>264</v>
      </c>
      <c r="PPH467" s="59" t="s">
        <v>264</v>
      </c>
      <c r="PPI467" s="59" t="s">
        <v>264</v>
      </c>
      <c r="PPJ467" s="59" t="s">
        <v>264</v>
      </c>
      <c r="PPK467" s="59" t="s">
        <v>264</v>
      </c>
      <c r="PPL467" s="59" t="s">
        <v>264</v>
      </c>
      <c r="PPM467" s="59" t="s">
        <v>264</v>
      </c>
      <c r="PPN467" s="59" t="s">
        <v>264</v>
      </c>
      <c r="PPO467" s="59" t="s">
        <v>264</v>
      </c>
      <c r="PPP467" s="59" t="s">
        <v>264</v>
      </c>
      <c r="PPQ467" s="59" t="s">
        <v>264</v>
      </c>
      <c r="PPR467" s="59" t="s">
        <v>264</v>
      </c>
      <c r="PPS467" s="59" t="s">
        <v>264</v>
      </c>
      <c r="PPT467" s="59" t="s">
        <v>264</v>
      </c>
      <c r="PPU467" s="59" t="s">
        <v>264</v>
      </c>
      <c r="PPV467" s="59" t="s">
        <v>264</v>
      </c>
      <c r="PPW467" s="59" t="s">
        <v>264</v>
      </c>
      <c r="PPX467" s="59" t="s">
        <v>264</v>
      </c>
      <c r="PPY467" s="59" t="s">
        <v>264</v>
      </c>
      <c r="PPZ467" s="59" t="s">
        <v>264</v>
      </c>
      <c r="PQA467" s="59" t="s">
        <v>264</v>
      </c>
      <c r="PQB467" s="59" t="s">
        <v>264</v>
      </c>
      <c r="PQC467" s="59" t="s">
        <v>264</v>
      </c>
      <c r="PQD467" s="59" t="s">
        <v>264</v>
      </c>
      <c r="PQE467" s="59" t="s">
        <v>264</v>
      </c>
      <c r="PQF467" s="59" t="s">
        <v>264</v>
      </c>
      <c r="PQG467" s="59" t="s">
        <v>264</v>
      </c>
      <c r="PQH467" s="59" t="s">
        <v>264</v>
      </c>
      <c r="PQI467" s="59" t="s">
        <v>264</v>
      </c>
      <c r="PQJ467" s="59" t="s">
        <v>264</v>
      </c>
      <c r="PQK467" s="59" t="s">
        <v>264</v>
      </c>
      <c r="PQL467" s="59" t="s">
        <v>264</v>
      </c>
      <c r="PQM467" s="59" t="s">
        <v>264</v>
      </c>
      <c r="PQN467" s="59" t="s">
        <v>264</v>
      </c>
      <c r="PQO467" s="59" t="s">
        <v>264</v>
      </c>
      <c r="PQP467" s="59" t="s">
        <v>264</v>
      </c>
      <c r="PQQ467" s="59" t="s">
        <v>264</v>
      </c>
      <c r="PQR467" s="59" t="s">
        <v>264</v>
      </c>
      <c r="PQS467" s="59" t="s">
        <v>264</v>
      </c>
      <c r="PQT467" s="59" t="s">
        <v>264</v>
      </c>
      <c r="PQU467" s="59" t="s">
        <v>264</v>
      </c>
      <c r="PQV467" s="59" t="s">
        <v>264</v>
      </c>
      <c r="PQW467" s="59" t="s">
        <v>264</v>
      </c>
      <c r="PQX467" s="59" t="s">
        <v>264</v>
      </c>
      <c r="PQY467" s="59" t="s">
        <v>264</v>
      </c>
      <c r="PQZ467" s="59" t="s">
        <v>264</v>
      </c>
      <c r="PRA467" s="59" t="s">
        <v>264</v>
      </c>
      <c r="PRB467" s="59" t="s">
        <v>264</v>
      </c>
      <c r="PRC467" s="59" t="s">
        <v>264</v>
      </c>
      <c r="PRD467" s="59" t="s">
        <v>264</v>
      </c>
      <c r="PRE467" s="59" t="s">
        <v>264</v>
      </c>
      <c r="PRF467" s="59" t="s">
        <v>264</v>
      </c>
      <c r="PRG467" s="59" t="s">
        <v>264</v>
      </c>
      <c r="PRH467" s="59" t="s">
        <v>264</v>
      </c>
      <c r="PRI467" s="59" t="s">
        <v>264</v>
      </c>
      <c r="PRJ467" s="59" t="s">
        <v>264</v>
      </c>
      <c r="PRK467" s="59" t="s">
        <v>264</v>
      </c>
      <c r="PRL467" s="59" t="s">
        <v>264</v>
      </c>
      <c r="PRM467" s="59" t="s">
        <v>264</v>
      </c>
      <c r="PRN467" s="59" t="s">
        <v>264</v>
      </c>
      <c r="PRO467" s="59" t="s">
        <v>264</v>
      </c>
      <c r="PRP467" s="59" t="s">
        <v>264</v>
      </c>
      <c r="PRQ467" s="59" t="s">
        <v>264</v>
      </c>
      <c r="PRR467" s="59" t="s">
        <v>264</v>
      </c>
      <c r="PRS467" s="59" t="s">
        <v>264</v>
      </c>
      <c r="PRT467" s="59" t="s">
        <v>264</v>
      </c>
      <c r="PRU467" s="59" t="s">
        <v>264</v>
      </c>
      <c r="PRV467" s="59" t="s">
        <v>264</v>
      </c>
      <c r="PRW467" s="59" t="s">
        <v>264</v>
      </c>
      <c r="PRX467" s="59" t="s">
        <v>264</v>
      </c>
      <c r="PRY467" s="59" t="s">
        <v>264</v>
      </c>
      <c r="PRZ467" s="59" t="s">
        <v>264</v>
      </c>
      <c r="PSA467" s="59" t="s">
        <v>264</v>
      </c>
      <c r="PSB467" s="59" t="s">
        <v>264</v>
      </c>
      <c r="PSC467" s="59" t="s">
        <v>264</v>
      </c>
      <c r="PSD467" s="59" t="s">
        <v>264</v>
      </c>
      <c r="PSE467" s="59" t="s">
        <v>264</v>
      </c>
      <c r="PSF467" s="59" t="s">
        <v>264</v>
      </c>
      <c r="PSG467" s="59" t="s">
        <v>264</v>
      </c>
      <c r="PSH467" s="59" t="s">
        <v>264</v>
      </c>
      <c r="PSI467" s="59" t="s">
        <v>264</v>
      </c>
      <c r="PSJ467" s="59" t="s">
        <v>264</v>
      </c>
      <c r="PSK467" s="59" t="s">
        <v>264</v>
      </c>
      <c r="PSL467" s="59" t="s">
        <v>264</v>
      </c>
      <c r="PSM467" s="59" t="s">
        <v>264</v>
      </c>
      <c r="PSN467" s="59" t="s">
        <v>264</v>
      </c>
      <c r="PSO467" s="59" t="s">
        <v>264</v>
      </c>
      <c r="PSP467" s="59" t="s">
        <v>264</v>
      </c>
      <c r="PSQ467" s="59" t="s">
        <v>264</v>
      </c>
      <c r="PSR467" s="59" t="s">
        <v>264</v>
      </c>
      <c r="PSS467" s="59" t="s">
        <v>264</v>
      </c>
      <c r="PST467" s="59" t="s">
        <v>264</v>
      </c>
      <c r="PSU467" s="59" t="s">
        <v>264</v>
      </c>
      <c r="PSV467" s="59" t="s">
        <v>264</v>
      </c>
      <c r="PSW467" s="59" t="s">
        <v>264</v>
      </c>
      <c r="PSX467" s="59" t="s">
        <v>264</v>
      </c>
      <c r="PSY467" s="59" t="s">
        <v>264</v>
      </c>
      <c r="PSZ467" s="59" t="s">
        <v>264</v>
      </c>
      <c r="PTA467" s="59" t="s">
        <v>264</v>
      </c>
      <c r="PTB467" s="59" t="s">
        <v>264</v>
      </c>
      <c r="PTC467" s="59" t="s">
        <v>264</v>
      </c>
      <c r="PTD467" s="59" t="s">
        <v>264</v>
      </c>
      <c r="PTE467" s="59" t="s">
        <v>264</v>
      </c>
      <c r="PTF467" s="59" t="s">
        <v>264</v>
      </c>
      <c r="PTG467" s="59" t="s">
        <v>264</v>
      </c>
      <c r="PTH467" s="59" t="s">
        <v>264</v>
      </c>
      <c r="PTI467" s="59" t="s">
        <v>264</v>
      </c>
      <c r="PTJ467" s="59" t="s">
        <v>264</v>
      </c>
      <c r="PTK467" s="59" t="s">
        <v>264</v>
      </c>
      <c r="PTL467" s="59" t="s">
        <v>264</v>
      </c>
      <c r="PTM467" s="59" t="s">
        <v>264</v>
      </c>
      <c r="PTN467" s="59" t="s">
        <v>264</v>
      </c>
      <c r="PTO467" s="59" t="s">
        <v>264</v>
      </c>
      <c r="PTP467" s="59" t="s">
        <v>264</v>
      </c>
      <c r="PTQ467" s="59" t="s">
        <v>264</v>
      </c>
      <c r="PTR467" s="59" t="s">
        <v>264</v>
      </c>
      <c r="PTS467" s="59" t="s">
        <v>264</v>
      </c>
      <c r="PTT467" s="59" t="s">
        <v>264</v>
      </c>
      <c r="PTU467" s="59" t="s">
        <v>264</v>
      </c>
      <c r="PTV467" s="59" t="s">
        <v>264</v>
      </c>
      <c r="PTW467" s="59" t="s">
        <v>264</v>
      </c>
      <c r="PTX467" s="59" t="s">
        <v>264</v>
      </c>
      <c r="PTY467" s="59" t="s">
        <v>264</v>
      </c>
      <c r="PTZ467" s="59" t="s">
        <v>264</v>
      </c>
      <c r="PUA467" s="59" t="s">
        <v>264</v>
      </c>
      <c r="PUB467" s="59" t="s">
        <v>264</v>
      </c>
      <c r="PUC467" s="59" t="s">
        <v>264</v>
      </c>
      <c r="PUD467" s="59" t="s">
        <v>264</v>
      </c>
      <c r="PUE467" s="59" t="s">
        <v>264</v>
      </c>
      <c r="PUF467" s="59" t="s">
        <v>264</v>
      </c>
      <c r="PUG467" s="59" t="s">
        <v>264</v>
      </c>
      <c r="PUH467" s="59" t="s">
        <v>264</v>
      </c>
      <c r="PUI467" s="59" t="s">
        <v>264</v>
      </c>
      <c r="PUJ467" s="59" t="s">
        <v>264</v>
      </c>
      <c r="PUK467" s="59" t="s">
        <v>264</v>
      </c>
      <c r="PUL467" s="59" t="s">
        <v>264</v>
      </c>
      <c r="PUM467" s="59" t="s">
        <v>264</v>
      </c>
      <c r="PUN467" s="59" t="s">
        <v>264</v>
      </c>
      <c r="PUO467" s="59" t="s">
        <v>264</v>
      </c>
      <c r="PUP467" s="59" t="s">
        <v>264</v>
      </c>
      <c r="PUQ467" s="59" t="s">
        <v>264</v>
      </c>
      <c r="PUR467" s="59" t="s">
        <v>264</v>
      </c>
      <c r="PUS467" s="59" t="s">
        <v>264</v>
      </c>
      <c r="PUT467" s="59" t="s">
        <v>264</v>
      </c>
      <c r="PUU467" s="59" t="s">
        <v>264</v>
      </c>
      <c r="PUV467" s="59" t="s">
        <v>264</v>
      </c>
      <c r="PUW467" s="59" t="s">
        <v>264</v>
      </c>
      <c r="PUX467" s="59" t="s">
        <v>264</v>
      </c>
      <c r="PUY467" s="59" t="s">
        <v>264</v>
      </c>
      <c r="PUZ467" s="59" t="s">
        <v>264</v>
      </c>
      <c r="PVA467" s="59" t="s">
        <v>264</v>
      </c>
      <c r="PVB467" s="59" t="s">
        <v>264</v>
      </c>
      <c r="PVC467" s="59" t="s">
        <v>264</v>
      </c>
      <c r="PVD467" s="59" t="s">
        <v>264</v>
      </c>
      <c r="PVE467" s="59" t="s">
        <v>264</v>
      </c>
      <c r="PVF467" s="59" t="s">
        <v>264</v>
      </c>
      <c r="PVG467" s="59" t="s">
        <v>264</v>
      </c>
      <c r="PVH467" s="59" t="s">
        <v>264</v>
      </c>
      <c r="PVI467" s="59" t="s">
        <v>264</v>
      </c>
      <c r="PVJ467" s="59" t="s">
        <v>264</v>
      </c>
      <c r="PVK467" s="59" t="s">
        <v>264</v>
      </c>
      <c r="PVL467" s="59" t="s">
        <v>264</v>
      </c>
      <c r="PVM467" s="59" t="s">
        <v>264</v>
      </c>
      <c r="PVN467" s="59" t="s">
        <v>264</v>
      </c>
      <c r="PVO467" s="59" t="s">
        <v>264</v>
      </c>
      <c r="PVP467" s="59" t="s">
        <v>264</v>
      </c>
      <c r="PVQ467" s="59" t="s">
        <v>264</v>
      </c>
      <c r="PVR467" s="59" t="s">
        <v>264</v>
      </c>
      <c r="PVS467" s="59" t="s">
        <v>264</v>
      </c>
      <c r="PVT467" s="59" t="s">
        <v>264</v>
      </c>
      <c r="PVU467" s="59" t="s">
        <v>264</v>
      </c>
      <c r="PVV467" s="59" t="s">
        <v>264</v>
      </c>
      <c r="PVW467" s="59" t="s">
        <v>264</v>
      </c>
      <c r="PVX467" s="59" t="s">
        <v>264</v>
      </c>
      <c r="PVY467" s="59" t="s">
        <v>264</v>
      </c>
      <c r="PVZ467" s="59" t="s">
        <v>264</v>
      </c>
      <c r="PWA467" s="59" t="s">
        <v>264</v>
      </c>
      <c r="PWB467" s="59" t="s">
        <v>264</v>
      </c>
      <c r="PWC467" s="59" t="s">
        <v>264</v>
      </c>
      <c r="PWD467" s="59" t="s">
        <v>264</v>
      </c>
      <c r="PWE467" s="59" t="s">
        <v>264</v>
      </c>
      <c r="PWF467" s="59" t="s">
        <v>264</v>
      </c>
      <c r="PWG467" s="59" t="s">
        <v>264</v>
      </c>
      <c r="PWH467" s="59" t="s">
        <v>264</v>
      </c>
      <c r="PWI467" s="59" t="s">
        <v>264</v>
      </c>
      <c r="PWJ467" s="59" t="s">
        <v>264</v>
      </c>
      <c r="PWK467" s="59" t="s">
        <v>264</v>
      </c>
      <c r="PWL467" s="59" t="s">
        <v>264</v>
      </c>
      <c r="PWM467" s="59" t="s">
        <v>264</v>
      </c>
      <c r="PWN467" s="59" t="s">
        <v>264</v>
      </c>
      <c r="PWO467" s="59" t="s">
        <v>264</v>
      </c>
      <c r="PWP467" s="59" t="s">
        <v>264</v>
      </c>
      <c r="PWQ467" s="59" t="s">
        <v>264</v>
      </c>
      <c r="PWR467" s="59" t="s">
        <v>264</v>
      </c>
      <c r="PWS467" s="59" t="s">
        <v>264</v>
      </c>
      <c r="PWT467" s="59" t="s">
        <v>264</v>
      </c>
      <c r="PWU467" s="59" t="s">
        <v>264</v>
      </c>
      <c r="PWV467" s="59" t="s">
        <v>264</v>
      </c>
      <c r="PWW467" s="59" t="s">
        <v>264</v>
      </c>
      <c r="PWX467" s="59" t="s">
        <v>264</v>
      </c>
      <c r="PWY467" s="59" t="s">
        <v>264</v>
      </c>
      <c r="PWZ467" s="59" t="s">
        <v>264</v>
      </c>
      <c r="PXA467" s="59" t="s">
        <v>264</v>
      </c>
      <c r="PXB467" s="59" t="s">
        <v>264</v>
      </c>
      <c r="PXC467" s="59" t="s">
        <v>264</v>
      </c>
      <c r="PXD467" s="59" t="s">
        <v>264</v>
      </c>
      <c r="PXE467" s="59" t="s">
        <v>264</v>
      </c>
      <c r="PXF467" s="59" t="s">
        <v>264</v>
      </c>
      <c r="PXG467" s="59" t="s">
        <v>264</v>
      </c>
      <c r="PXH467" s="59" t="s">
        <v>264</v>
      </c>
      <c r="PXI467" s="59" t="s">
        <v>264</v>
      </c>
      <c r="PXJ467" s="59" t="s">
        <v>264</v>
      </c>
      <c r="PXK467" s="59" t="s">
        <v>264</v>
      </c>
      <c r="PXL467" s="59" t="s">
        <v>264</v>
      </c>
      <c r="PXM467" s="59" t="s">
        <v>264</v>
      </c>
      <c r="PXN467" s="59" t="s">
        <v>264</v>
      </c>
      <c r="PXO467" s="59" t="s">
        <v>264</v>
      </c>
      <c r="PXP467" s="59" t="s">
        <v>264</v>
      </c>
      <c r="PXQ467" s="59" t="s">
        <v>264</v>
      </c>
      <c r="PXR467" s="59" t="s">
        <v>264</v>
      </c>
      <c r="PXS467" s="59" t="s">
        <v>264</v>
      </c>
      <c r="PXT467" s="59" t="s">
        <v>264</v>
      </c>
      <c r="PXU467" s="59" t="s">
        <v>264</v>
      </c>
      <c r="PXV467" s="59" t="s">
        <v>264</v>
      </c>
      <c r="PXW467" s="59" t="s">
        <v>264</v>
      </c>
      <c r="PXX467" s="59" t="s">
        <v>264</v>
      </c>
      <c r="PXY467" s="59" t="s">
        <v>264</v>
      </c>
      <c r="PXZ467" s="59" t="s">
        <v>264</v>
      </c>
      <c r="PYA467" s="59" t="s">
        <v>264</v>
      </c>
      <c r="PYB467" s="59" t="s">
        <v>264</v>
      </c>
      <c r="PYC467" s="59" t="s">
        <v>264</v>
      </c>
      <c r="PYD467" s="59" t="s">
        <v>264</v>
      </c>
      <c r="PYE467" s="59" t="s">
        <v>264</v>
      </c>
      <c r="PYF467" s="59" t="s">
        <v>264</v>
      </c>
      <c r="PYG467" s="59" t="s">
        <v>264</v>
      </c>
      <c r="PYH467" s="59" t="s">
        <v>264</v>
      </c>
      <c r="PYI467" s="59" t="s">
        <v>264</v>
      </c>
      <c r="PYJ467" s="59" t="s">
        <v>264</v>
      </c>
      <c r="PYK467" s="59" t="s">
        <v>264</v>
      </c>
      <c r="PYL467" s="59" t="s">
        <v>264</v>
      </c>
      <c r="PYM467" s="59" t="s">
        <v>264</v>
      </c>
      <c r="PYN467" s="59" t="s">
        <v>264</v>
      </c>
      <c r="PYO467" s="59" t="s">
        <v>264</v>
      </c>
      <c r="PYP467" s="59" t="s">
        <v>264</v>
      </c>
      <c r="PYQ467" s="59" t="s">
        <v>264</v>
      </c>
      <c r="PYR467" s="59" t="s">
        <v>264</v>
      </c>
      <c r="PYS467" s="59" t="s">
        <v>264</v>
      </c>
      <c r="PYT467" s="59" t="s">
        <v>264</v>
      </c>
      <c r="PYU467" s="59" t="s">
        <v>264</v>
      </c>
      <c r="PYV467" s="59" t="s">
        <v>264</v>
      </c>
      <c r="PYW467" s="59" t="s">
        <v>264</v>
      </c>
      <c r="PYX467" s="59" t="s">
        <v>264</v>
      </c>
      <c r="PYY467" s="59" t="s">
        <v>264</v>
      </c>
      <c r="PYZ467" s="59" t="s">
        <v>264</v>
      </c>
      <c r="PZA467" s="59" t="s">
        <v>264</v>
      </c>
      <c r="PZB467" s="59" t="s">
        <v>264</v>
      </c>
      <c r="PZC467" s="59" t="s">
        <v>264</v>
      </c>
      <c r="PZD467" s="59" t="s">
        <v>264</v>
      </c>
      <c r="PZE467" s="59" t="s">
        <v>264</v>
      </c>
      <c r="PZF467" s="59" t="s">
        <v>264</v>
      </c>
      <c r="PZG467" s="59" t="s">
        <v>264</v>
      </c>
      <c r="PZH467" s="59" t="s">
        <v>264</v>
      </c>
      <c r="PZI467" s="59" t="s">
        <v>264</v>
      </c>
      <c r="PZJ467" s="59" t="s">
        <v>264</v>
      </c>
      <c r="PZK467" s="59" t="s">
        <v>264</v>
      </c>
      <c r="PZL467" s="59" t="s">
        <v>264</v>
      </c>
      <c r="PZM467" s="59" t="s">
        <v>264</v>
      </c>
      <c r="PZN467" s="59" t="s">
        <v>264</v>
      </c>
      <c r="PZO467" s="59" t="s">
        <v>264</v>
      </c>
      <c r="PZP467" s="59" t="s">
        <v>264</v>
      </c>
      <c r="PZQ467" s="59" t="s">
        <v>264</v>
      </c>
      <c r="PZR467" s="59" t="s">
        <v>264</v>
      </c>
      <c r="PZS467" s="59" t="s">
        <v>264</v>
      </c>
      <c r="PZT467" s="59" t="s">
        <v>264</v>
      </c>
      <c r="PZU467" s="59" t="s">
        <v>264</v>
      </c>
      <c r="PZV467" s="59" t="s">
        <v>264</v>
      </c>
      <c r="PZW467" s="59" t="s">
        <v>264</v>
      </c>
      <c r="PZX467" s="59" t="s">
        <v>264</v>
      </c>
      <c r="PZY467" s="59" t="s">
        <v>264</v>
      </c>
      <c r="PZZ467" s="59" t="s">
        <v>264</v>
      </c>
      <c r="QAA467" s="59" t="s">
        <v>264</v>
      </c>
      <c r="QAB467" s="59" t="s">
        <v>264</v>
      </c>
      <c r="QAC467" s="59" t="s">
        <v>264</v>
      </c>
      <c r="QAD467" s="59" t="s">
        <v>264</v>
      </c>
      <c r="QAE467" s="59" t="s">
        <v>264</v>
      </c>
      <c r="QAF467" s="59" t="s">
        <v>264</v>
      </c>
      <c r="QAG467" s="59" t="s">
        <v>264</v>
      </c>
      <c r="QAH467" s="59" t="s">
        <v>264</v>
      </c>
      <c r="QAI467" s="59" t="s">
        <v>264</v>
      </c>
      <c r="QAJ467" s="59" t="s">
        <v>264</v>
      </c>
      <c r="QAK467" s="59" t="s">
        <v>264</v>
      </c>
      <c r="QAL467" s="59" t="s">
        <v>264</v>
      </c>
      <c r="QAM467" s="59" t="s">
        <v>264</v>
      </c>
      <c r="QAN467" s="59" t="s">
        <v>264</v>
      </c>
      <c r="QAO467" s="59" t="s">
        <v>264</v>
      </c>
      <c r="QAP467" s="59" t="s">
        <v>264</v>
      </c>
      <c r="QAQ467" s="59" t="s">
        <v>264</v>
      </c>
      <c r="QAR467" s="59" t="s">
        <v>264</v>
      </c>
      <c r="QAS467" s="59" t="s">
        <v>264</v>
      </c>
      <c r="QAT467" s="59" t="s">
        <v>264</v>
      </c>
      <c r="QAU467" s="59" t="s">
        <v>264</v>
      </c>
      <c r="QAV467" s="59" t="s">
        <v>264</v>
      </c>
      <c r="QAW467" s="59" t="s">
        <v>264</v>
      </c>
      <c r="QAX467" s="59" t="s">
        <v>264</v>
      </c>
      <c r="QAY467" s="59" t="s">
        <v>264</v>
      </c>
      <c r="QAZ467" s="59" t="s">
        <v>264</v>
      </c>
      <c r="QBA467" s="59" t="s">
        <v>264</v>
      </c>
      <c r="QBB467" s="59" t="s">
        <v>264</v>
      </c>
      <c r="QBC467" s="59" t="s">
        <v>264</v>
      </c>
      <c r="QBD467" s="59" t="s">
        <v>264</v>
      </c>
      <c r="QBE467" s="59" t="s">
        <v>264</v>
      </c>
      <c r="QBF467" s="59" t="s">
        <v>264</v>
      </c>
      <c r="QBG467" s="59" t="s">
        <v>264</v>
      </c>
      <c r="QBH467" s="59" t="s">
        <v>264</v>
      </c>
      <c r="QBI467" s="59" t="s">
        <v>264</v>
      </c>
      <c r="QBJ467" s="59" t="s">
        <v>264</v>
      </c>
      <c r="QBK467" s="59" t="s">
        <v>264</v>
      </c>
      <c r="QBL467" s="59" t="s">
        <v>264</v>
      </c>
      <c r="QBM467" s="59" t="s">
        <v>264</v>
      </c>
      <c r="QBN467" s="59" t="s">
        <v>264</v>
      </c>
      <c r="QBO467" s="59" t="s">
        <v>264</v>
      </c>
      <c r="QBP467" s="59" t="s">
        <v>264</v>
      </c>
      <c r="QBQ467" s="59" t="s">
        <v>264</v>
      </c>
      <c r="QBR467" s="59" t="s">
        <v>264</v>
      </c>
      <c r="QBS467" s="59" t="s">
        <v>264</v>
      </c>
      <c r="QBT467" s="59" t="s">
        <v>264</v>
      </c>
      <c r="QBU467" s="59" t="s">
        <v>264</v>
      </c>
      <c r="QBV467" s="59" t="s">
        <v>264</v>
      </c>
      <c r="QBW467" s="59" t="s">
        <v>264</v>
      </c>
      <c r="QBX467" s="59" t="s">
        <v>264</v>
      </c>
      <c r="QBY467" s="59" t="s">
        <v>264</v>
      </c>
      <c r="QBZ467" s="59" t="s">
        <v>264</v>
      </c>
      <c r="QCA467" s="59" t="s">
        <v>264</v>
      </c>
      <c r="QCB467" s="59" t="s">
        <v>264</v>
      </c>
      <c r="QCC467" s="59" t="s">
        <v>264</v>
      </c>
      <c r="QCD467" s="59" t="s">
        <v>264</v>
      </c>
      <c r="QCE467" s="59" t="s">
        <v>264</v>
      </c>
      <c r="QCF467" s="59" t="s">
        <v>264</v>
      </c>
      <c r="QCG467" s="59" t="s">
        <v>264</v>
      </c>
      <c r="QCH467" s="59" t="s">
        <v>264</v>
      </c>
      <c r="QCI467" s="59" t="s">
        <v>264</v>
      </c>
      <c r="QCJ467" s="59" t="s">
        <v>264</v>
      </c>
      <c r="QCK467" s="59" t="s">
        <v>264</v>
      </c>
      <c r="QCL467" s="59" t="s">
        <v>264</v>
      </c>
      <c r="QCM467" s="59" t="s">
        <v>264</v>
      </c>
      <c r="QCN467" s="59" t="s">
        <v>264</v>
      </c>
      <c r="QCO467" s="59" t="s">
        <v>264</v>
      </c>
      <c r="QCP467" s="59" t="s">
        <v>264</v>
      </c>
      <c r="QCQ467" s="59" t="s">
        <v>264</v>
      </c>
      <c r="QCR467" s="59" t="s">
        <v>264</v>
      </c>
      <c r="QCS467" s="59" t="s">
        <v>264</v>
      </c>
      <c r="QCT467" s="59" t="s">
        <v>264</v>
      </c>
      <c r="QCU467" s="59" t="s">
        <v>264</v>
      </c>
      <c r="QCV467" s="59" t="s">
        <v>264</v>
      </c>
      <c r="QCW467" s="59" t="s">
        <v>264</v>
      </c>
      <c r="QCX467" s="59" t="s">
        <v>264</v>
      </c>
      <c r="QCY467" s="59" t="s">
        <v>264</v>
      </c>
      <c r="QCZ467" s="59" t="s">
        <v>264</v>
      </c>
      <c r="QDA467" s="59" t="s">
        <v>264</v>
      </c>
      <c r="QDB467" s="59" t="s">
        <v>264</v>
      </c>
      <c r="QDC467" s="59" t="s">
        <v>264</v>
      </c>
      <c r="QDD467" s="59" t="s">
        <v>264</v>
      </c>
      <c r="QDE467" s="59" t="s">
        <v>264</v>
      </c>
      <c r="QDF467" s="59" t="s">
        <v>264</v>
      </c>
      <c r="QDG467" s="59" t="s">
        <v>264</v>
      </c>
      <c r="QDH467" s="59" t="s">
        <v>264</v>
      </c>
      <c r="QDI467" s="59" t="s">
        <v>264</v>
      </c>
      <c r="QDJ467" s="59" t="s">
        <v>264</v>
      </c>
      <c r="QDK467" s="59" t="s">
        <v>264</v>
      </c>
      <c r="QDL467" s="59" t="s">
        <v>264</v>
      </c>
      <c r="QDM467" s="59" t="s">
        <v>264</v>
      </c>
      <c r="QDN467" s="59" t="s">
        <v>264</v>
      </c>
      <c r="QDO467" s="59" t="s">
        <v>264</v>
      </c>
      <c r="QDP467" s="59" t="s">
        <v>264</v>
      </c>
      <c r="QDQ467" s="59" t="s">
        <v>264</v>
      </c>
      <c r="QDR467" s="59" t="s">
        <v>264</v>
      </c>
      <c r="QDS467" s="59" t="s">
        <v>264</v>
      </c>
      <c r="QDT467" s="59" t="s">
        <v>264</v>
      </c>
      <c r="QDU467" s="59" t="s">
        <v>264</v>
      </c>
      <c r="QDV467" s="59" t="s">
        <v>264</v>
      </c>
      <c r="QDW467" s="59" t="s">
        <v>264</v>
      </c>
      <c r="QDX467" s="59" t="s">
        <v>264</v>
      </c>
      <c r="QDY467" s="59" t="s">
        <v>264</v>
      </c>
      <c r="QDZ467" s="59" t="s">
        <v>264</v>
      </c>
      <c r="QEA467" s="59" t="s">
        <v>264</v>
      </c>
      <c r="QEB467" s="59" t="s">
        <v>264</v>
      </c>
      <c r="QEC467" s="59" t="s">
        <v>264</v>
      </c>
      <c r="QED467" s="59" t="s">
        <v>264</v>
      </c>
      <c r="QEE467" s="59" t="s">
        <v>264</v>
      </c>
      <c r="QEF467" s="59" t="s">
        <v>264</v>
      </c>
      <c r="QEG467" s="59" t="s">
        <v>264</v>
      </c>
      <c r="QEH467" s="59" t="s">
        <v>264</v>
      </c>
      <c r="QEI467" s="59" t="s">
        <v>264</v>
      </c>
      <c r="QEJ467" s="59" t="s">
        <v>264</v>
      </c>
      <c r="QEK467" s="59" t="s">
        <v>264</v>
      </c>
      <c r="QEL467" s="59" t="s">
        <v>264</v>
      </c>
      <c r="QEM467" s="59" t="s">
        <v>264</v>
      </c>
      <c r="QEN467" s="59" t="s">
        <v>264</v>
      </c>
      <c r="QEO467" s="59" t="s">
        <v>264</v>
      </c>
      <c r="QEP467" s="59" t="s">
        <v>264</v>
      </c>
      <c r="QEQ467" s="59" t="s">
        <v>264</v>
      </c>
      <c r="QER467" s="59" t="s">
        <v>264</v>
      </c>
      <c r="QES467" s="59" t="s">
        <v>264</v>
      </c>
      <c r="QET467" s="59" t="s">
        <v>264</v>
      </c>
      <c r="QEU467" s="59" t="s">
        <v>264</v>
      </c>
      <c r="QEV467" s="59" t="s">
        <v>264</v>
      </c>
      <c r="QEW467" s="59" t="s">
        <v>264</v>
      </c>
      <c r="QEX467" s="59" t="s">
        <v>264</v>
      </c>
      <c r="QEY467" s="59" t="s">
        <v>264</v>
      </c>
      <c r="QEZ467" s="59" t="s">
        <v>264</v>
      </c>
      <c r="QFA467" s="59" t="s">
        <v>264</v>
      </c>
      <c r="QFB467" s="59" t="s">
        <v>264</v>
      </c>
      <c r="QFC467" s="59" t="s">
        <v>264</v>
      </c>
      <c r="QFD467" s="59" t="s">
        <v>264</v>
      </c>
      <c r="QFE467" s="59" t="s">
        <v>264</v>
      </c>
      <c r="QFF467" s="59" t="s">
        <v>264</v>
      </c>
      <c r="QFG467" s="59" t="s">
        <v>264</v>
      </c>
      <c r="QFH467" s="59" t="s">
        <v>264</v>
      </c>
      <c r="QFI467" s="59" t="s">
        <v>264</v>
      </c>
      <c r="QFJ467" s="59" t="s">
        <v>264</v>
      </c>
      <c r="QFK467" s="59" t="s">
        <v>264</v>
      </c>
      <c r="QFL467" s="59" t="s">
        <v>264</v>
      </c>
      <c r="QFM467" s="59" t="s">
        <v>264</v>
      </c>
      <c r="QFN467" s="59" t="s">
        <v>264</v>
      </c>
      <c r="QFO467" s="59" t="s">
        <v>264</v>
      </c>
      <c r="QFP467" s="59" t="s">
        <v>264</v>
      </c>
      <c r="QFQ467" s="59" t="s">
        <v>264</v>
      </c>
      <c r="QFR467" s="59" t="s">
        <v>264</v>
      </c>
      <c r="QFS467" s="59" t="s">
        <v>264</v>
      </c>
      <c r="QFT467" s="59" t="s">
        <v>264</v>
      </c>
      <c r="QFU467" s="59" t="s">
        <v>264</v>
      </c>
      <c r="QFV467" s="59" t="s">
        <v>264</v>
      </c>
      <c r="QFW467" s="59" t="s">
        <v>264</v>
      </c>
      <c r="QFX467" s="59" t="s">
        <v>264</v>
      </c>
      <c r="QFY467" s="59" t="s">
        <v>264</v>
      </c>
      <c r="QFZ467" s="59" t="s">
        <v>264</v>
      </c>
      <c r="QGA467" s="59" t="s">
        <v>264</v>
      </c>
      <c r="QGB467" s="59" t="s">
        <v>264</v>
      </c>
      <c r="QGC467" s="59" t="s">
        <v>264</v>
      </c>
      <c r="QGD467" s="59" t="s">
        <v>264</v>
      </c>
      <c r="QGE467" s="59" t="s">
        <v>264</v>
      </c>
      <c r="QGF467" s="59" t="s">
        <v>264</v>
      </c>
      <c r="QGG467" s="59" t="s">
        <v>264</v>
      </c>
      <c r="QGH467" s="59" t="s">
        <v>264</v>
      </c>
      <c r="QGI467" s="59" t="s">
        <v>264</v>
      </c>
      <c r="QGJ467" s="59" t="s">
        <v>264</v>
      </c>
      <c r="QGK467" s="59" t="s">
        <v>264</v>
      </c>
      <c r="QGL467" s="59" t="s">
        <v>264</v>
      </c>
      <c r="QGM467" s="59" t="s">
        <v>264</v>
      </c>
      <c r="QGN467" s="59" t="s">
        <v>264</v>
      </c>
      <c r="QGO467" s="59" t="s">
        <v>264</v>
      </c>
      <c r="QGP467" s="59" t="s">
        <v>264</v>
      </c>
      <c r="QGQ467" s="59" t="s">
        <v>264</v>
      </c>
      <c r="QGR467" s="59" t="s">
        <v>264</v>
      </c>
      <c r="QGS467" s="59" t="s">
        <v>264</v>
      </c>
      <c r="QGT467" s="59" t="s">
        <v>264</v>
      </c>
      <c r="QGU467" s="59" t="s">
        <v>264</v>
      </c>
      <c r="QGV467" s="59" t="s">
        <v>264</v>
      </c>
      <c r="QGW467" s="59" t="s">
        <v>264</v>
      </c>
      <c r="QGX467" s="59" t="s">
        <v>264</v>
      </c>
      <c r="QGY467" s="59" t="s">
        <v>264</v>
      </c>
      <c r="QGZ467" s="59" t="s">
        <v>264</v>
      </c>
      <c r="QHA467" s="59" t="s">
        <v>264</v>
      </c>
      <c r="QHB467" s="59" t="s">
        <v>264</v>
      </c>
      <c r="QHC467" s="59" t="s">
        <v>264</v>
      </c>
      <c r="QHD467" s="59" t="s">
        <v>264</v>
      </c>
      <c r="QHE467" s="59" t="s">
        <v>264</v>
      </c>
      <c r="QHF467" s="59" t="s">
        <v>264</v>
      </c>
      <c r="QHG467" s="59" t="s">
        <v>264</v>
      </c>
      <c r="QHH467" s="59" t="s">
        <v>264</v>
      </c>
      <c r="QHI467" s="59" t="s">
        <v>264</v>
      </c>
      <c r="QHJ467" s="59" t="s">
        <v>264</v>
      </c>
      <c r="QHK467" s="59" t="s">
        <v>264</v>
      </c>
      <c r="QHL467" s="59" t="s">
        <v>264</v>
      </c>
      <c r="QHM467" s="59" t="s">
        <v>264</v>
      </c>
      <c r="QHN467" s="59" t="s">
        <v>264</v>
      </c>
      <c r="QHO467" s="59" t="s">
        <v>264</v>
      </c>
      <c r="QHP467" s="59" t="s">
        <v>264</v>
      </c>
      <c r="QHQ467" s="59" t="s">
        <v>264</v>
      </c>
      <c r="QHR467" s="59" t="s">
        <v>264</v>
      </c>
      <c r="QHS467" s="59" t="s">
        <v>264</v>
      </c>
      <c r="QHT467" s="59" t="s">
        <v>264</v>
      </c>
      <c r="QHU467" s="59" t="s">
        <v>264</v>
      </c>
      <c r="QHV467" s="59" t="s">
        <v>264</v>
      </c>
      <c r="QHW467" s="59" t="s">
        <v>264</v>
      </c>
      <c r="QHX467" s="59" t="s">
        <v>264</v>
      </c>
      <c r="QHY467" s="59" t="s">
        <v>264</v>
      </c>
      <c r="QHZ467" s="59" t="s">
        <v>264</v>
      </c>
      <c r="QIA467" s="59" t="s">
        <v>264</v>
      </c>
      <c r="QIB467" s="59" t="s">
        <v>264</v>
      </c>
      <c r="QIC467" s="59" t="s">
        <v>264</v>
      </c>
      <c r="QID467" s="59" t="s">
        <v>264</v>
      </c>
      <c r="QIE467" s="59" t="s">
        <v>264</v>
      </c>
      <c r="QIF467" s="59" t="s">
        <v>264</v>
      </c>
      <c r="QIG467" s="59" t="s">
        <v>264</v>
      </c>
      <c r="QIH467" s="59" t="s">
        <v>264</v>
      </c>
      <c r="QII467" s="59" t="s">
        <v>264</v>
      </c>
      <c r="QIJ467" s="59" t="s">
        <v>264</v>
      </c>
      <c r="QIK467" s="59" t="s">
        <v>264</v>
      </c>
      <c r="QIL467" s="59" t="s">
        <v>264</v>
      </c>
      <c r="QIM467" s="59" t="s">
        <v>264</v>
      </c>
      <c r="QIN467" s="59" t="s">
        <v>264</v>
      </c>
      <c r="QIO467" s="59" t="s">
        <v>264</v>
      </c>
      <c r="QIP467" s="59" t="s">
        <v>264</v>
      </c>
      <c r="QIQ467" s="59" t="s">
        <v>264</v>
      </c>
      <c r="QIR467" s="59" t="s">
        <v>264</v>
      </c>
      <c r="QIS467" s="59" t="s">
        <v>264</v>
      </c>
      <c r="QIT467" s="59" t="s">
        <v>264</v>
      </c>
      <c r="QIU467" s="59" t="s">
        <v>264</v>
      </c>
      <c r="QIV467" s="59" t="s">
        <v>264</v>
      </c>
      <c r="QIW467" s="59" t="s">
        <v>264</v>
      </c>
      <c r="QIX467" s="59" t="s">
        <v>264</v>
      </c>
      <c r="QIY467" s="59" t="s">
        <v>264</v>
      </c>
      <c r="QIZ467" s="59" t="s">
        <v>264</v>
      </c>
      <c r="QJA467" s="59" t="s">
        <v>264</v>
      </c>
      <c r="QJB467" s="59" t="s">
        <v>264</v>
      </c>
      <c r="QJC467" s="59" t="s">
        <v>264</v>
      </c>
      <c r="QJD467" s="59" t="s">
        <v>264</v>
      </c>
      <c r="QJE467" s="59" t="s">
        <v>264</v>
      </c>
      <c r="QJF467" s="59" t="s">
        <v>264</v>
      </c>
      <c r="QJG467" s="59" t="s">
        <v>264</v>
      </c>
      <c r="QJH467" s="59" t="s">
        <v>264</v>
      </c>
      <c r="QJI467" s="59" t="s">
        <v>264</v>
      </c>
      <c r="QJJ467" s="59" t="s">
        <v>264</v>
      </c>
      <c r="QJK467" s="59" t="s">
        <v>264</v>
      </c>
      <c r="QJL467" s="59" t="s">
        <v>264</v>
      </c>
      <c r="QJM467" s="59" t="s">
        <v>264</v>
      </c>
      <c r="QJN467" s="59" t="s">
        <v>264</v>
      </c>
      <c r="QJO467" s="59" t="s">
        <v>264</v>
      </c>
      <c r="QJP467" s="59" t="s">
        <v>264</v>
      </c>
      <c r="QJQ467" s="59" t="s">
        <v>264</v>
      </c>
      <c r="QJR467" s="59" t="s">
        <v>264</v>
      </c>
      <c r="QJS467" s="59" t="s">
        <v>264</v>
      </c>
      <c r="QJT467" s="59" t="s">
        <v>264</v>
      </c>
      <c r="QJU467" s="59" t="s">
        <v>264</v>
      </c>
      <c r="QJV467" s="59" t="s">
        <v>264</v>
      </c>
      <c r="QJW467" s="59" t="s">
        <v>264</v>
      </c>
      <c r="QJX467" s="59" t="s">
        <v>264</v>
      </c>
      <c r="QJY467" s="59" t="s">
        <v>264</v>
      </c>
      <c r="QJZ467" s="59" t="s">
        <v>264</v>
      </c>
      <c r="QKA467" s="59" t="s">
        <v>264</v>
      </c>
      <c r="QKB467" s="59" t="s">
        <v>264</v>
      </c>
      <c r="QKC467" s="59" t="s">
        <v>264</v>
      </c>
      <c r="QKD467" s="59" t="s">
        <v>264</v>
      </c>
      <c r="QKE467" s="59" t="s">
        <v>264</v>
      </c>
      <c r="QKF467" s="59" t="s">
        <v>264</v>
      </c>
      <c r="QKG467" s="59" t="s">
        <v>264</v>
      </c>
      <c r="QKH467" s="59" t="s">
        <v>264</v>
      </c>
      <c r="QKI467" s="59" t="s">
        <v>264</v>
      </c>
      <c r="QKJ467" s="59" t="s">
        <v>264</v>
      </c>
      <c r="QKK467" s="59" t="s">
        <v>264</v>
      </c>
      <c r="QKL467" s="59" t="s">
        <v>264</v>
      </c>
      <c r="QKM467" s="59" t="s">
        <v>264</v>
      </c>
      <c r="QKN467" s="59" t="s">
        <v>264</v>
      </c>
      <c r="QKO467" s="59" t="s">
        <v>264</v>
      </c>
      <c r="QKP467" s="59" t="s">
        <v>264</v>
      </c>
      <c r="QKQ467" s="59" t="s">
        <v>264</v>
      </c>
      <c r="QKR467" s="59" t="s">
        <v>264</v>
      </c>
      <c r="QKS467" s="59" t="s">
        <v>264</v>
      </c>
      <c r="QKT467" s="59" t="s">
        <v>264</v>
      </c>
      <c r="QKU467" s="59" t="s">
        <v>264</v>
      </c>
      <c r="QKV467" s="59" t="s">
        <v>264</v>
      </c>
      <c r="QKW467" s="59" t="s">
        <v>264</v>
      </c>
      <c r="QKX467" s="59" t="s">
        <v>264</v>
      </c>
      <c r="QKY467" s="59" t="s">
        <v>264</v>
      </c>
      <c r="QKZ467" s="59" t="s">
        <v>264</v>
      </c>
      <c r="QLA467" s="59" t="s">
        <v>264</v>
      </c>
      <c r="QLB467" s="59" t="s">
        <v>264</v>
      </c>
      <c r="QLC467" s="59" t="s">
        <v>264</v>
      </c>
      <c r="QLD467" s="59" t="s">
        <v>264</v>
      </c>
      <c r="QLE467" s="59" t="s">
        <v>264</v>
      </c>
      <c r="QLF467" s="59" t="s">
        <v>264</v>
      </c>
      <c r="QLG467" s="59" t="s">
        <v>264</v>
      </c>
      <c r="QLH467" s="59" t="s">
        <v>264</v>
      </c>
      <c r="QLI467" s="59" t="s">
        <v>264</v>
      </c>
      <c r="QLJ467" s="59" t="s">
        <v>264</v>
      </c>
      <c r="QLK467" s="59" t="s">
        <v>264</v>
      </c>
      <c r="QLL467" s="59" t="s">
        <v>264</v>
      </c>
      <c r="QLM467" s="59" t="s">
        <v>264</v>
      </c>
      <c r="QLN467" s="59" t="s">
        <v>264</v>
      </c>
      <c r="QLO467" s="59" t="s">
        <v>264</v>
      </c>
      <c r="QLP467" s="59" t="s">
        <v>264</v>
      </c>
      <c r="QLQ467" s="59" t="s">
        <v>264</v>
      </c>
      <c r="QLR467" s="59" t="s">
        <v>264</v>
      </c>
      <c r="QLS467" s="59" t="s">
        <v>264</v>
      </c>
      <c r="QLT467" s="59" t="s">
        <v>264</v>
      </c>
      <c r="QLU467" s="59" t="s">
        <v>264</v>
      </c>
      <c r="QLV467" s="59" t="s">
        <v>264</v>
      </c>
      <c r="QLW467" s="59" t="s">
        <v>264</v>
      </c>
      <c r="QLX467" s="59" t="s">
        <v>264</v>
      </c>
      <c r="QLY467" s="59" t="s">
        <v>264</v>
      </c>
      <c r="QLZ467" s="59" t="s">
        <v>264</v>
      </c>
      <c r="QMA467" s="59" t="s">
        <v>264</v>
      </c>
      <c r="QMB467" s="59" t="s">
        <v>264</v>
      </c>
      <c r="QMC467" s="59" t="s">
        <v>264</v>
      </c>
      <c r="QMD467" s="59" t="s">
        <v>264</v>
      </c>
      <c r="QME467" s="59" t="s">
        <v>264</v>
      </c>
      <c r="QMF467" s="59" t="s">
        <v>264</v>
      </c>
      <c r="QMG467" s="59" t="s">
        <v>264</v>
      </c>
      <c r="QMH467" s="59" t="s">
        <v>264</v>
      </c>
      <c r="QMI467" s="59" t="s">
        <v>264</v>
      </c>
      <c r="QMJ467" s="59" t="s">
        <v>264</v>
      </c>
      <c r="QMK467" s="59" t="s">
        <v>264</v>
      </c>
      <c r="QML467" s="59" t="s">
        <v>264</v>
      </c>
      <c r="QMM467" s="59" t="s">
        <v>264</v>
      </c>
      <c r="QMN467" s="59" t="s">
        <v>264</v>
      </c>
      <c r="QMO467" s="59" t="s">
        <v>264</v>
      </c>
      <c r="QMP467" s="59" t="s">
        <v>264</v>
      </c>
      <c r="QMQ467" s="59" t="s">
        <v>264</v>
      </c>
      <c r="QMR467" s="59" t="s">
        <v>264</v>
      </c>
      <c r="QMS467" s="59" t="s">
        <v>264</v>
      </c>
      <c r="QMT467" s="59" t="s">
        <v>264</v>
      </c>
      <c r="QMU467" s="59" t="s">
        <v>264</v>
      </c>
      <c r="QMV467" s="59" t="s">
        <v>264</v>
      </c>
      <c r="QMW467" s="59" t="s">
        <v>264</v>
      </c>
      <c r="QMX467" s="59" t="s">
        <v>264</v>
      </c>
      <c r="QMY467" s="59" t="s">
        <v>264</v>
      </c>
      <c r="QMZ467" s="59" t="s">
        <v>264</v>
      </c>
      <c r="QNA467" s="59" t="s">
        <v>264</v>
      </c>
      <c r="QNB467" s="59" t="s">
        <v>264</v>
      </c>
      <c r="QNC467" s="59" t="s">
        <v>264</v>
      </c>
      <c r="QND467" s="59" t="s">
        <v>264</v>
      </c>
      <c r="QNE467" s="59" t="s">
        <v>264</v>
      </c>
      <c r="QNF467" s="59" t="s">
        <v>264</v>
      </c>
      <c r="QNG467" s="59" t="s">
        <v>264</v>
      </c>
      <c r="QNH467" s="59" t="s">
        <v>264</v>
      </c>
      <c r="QNI467" s="59" t="s">
        <v>264</v>
      </c>
      <c r="QNJ467" s="59" t="s">
        <v>264</v>
      </c>
      <c r="QNK467" s="59" t="s">
        <v>264</v>
      </c>
      <c r="QNL467" s="59" t="s">
        <v>264</v>
      </c>
      <c r="QNM467" s="59" t="s">
        <v>264</v>
      </c>
      <c r="QNN467" s="59" t="s">
        <v>264</v>
      </c>
      <c r="QNO467" s="59" t="s">
        <v>264</v>
      </c>
      <c r="QNP467" s="59" t="s">
        <v>264</v>
      </c>
      <c r="QNQ467" s="59" t="s">
        <v>264</v>
      </c>
      <c r="QNR467" s="59" t="s">
        <v>264</v>
      </c>
      <c r="QNS467" s="59" t="s">
        <v>264</v>
      </c>
      <c r="QNT467" s="59" t="s">
        <v>264</v>
      </c>
      <c r="QNU467" s="59" t="s">
        <v>264</v>
      </c>
      <c r="QNV467" s="59" t="s">
        <v>264</v>
      </c>
      <c r="QNW467" s="59" t="s">
        <v>264</v>
      </c>
      <c r="QNX467" s="59" t="s">
        <v>264</v>
      </c>
      <c r="QNY467" s="59" t="s">
        <v>264</v>
      </c>
      <c r="QNZ467" s="59" t="s">
        <v>264</v>
      </c>
      <c r="QOA467" s="59" t="s">
        <v>264</v>
      </c>
      <c r="QOB467" s="59" t="s">
        <v>264</v>
      </c>
      <c r="QOC467" s="59" t="s">
        <v>264</v>
      </c>
      <c r="QOD467" s="59" t="s">
        <v>264</v>
      </c>
      <c r="QOE467" s="59" t="s">
        <v>264</v>
      </c>
      <c r="QOF467" s="59" t="s">
        <v>264</v>
      </c>
      <c r="QOG467" s="59" t="s">
        <v>264</v>
      </c>
      <c r="QOH467" s="59" t="s">
        <v>264</v>
      </c>
      <c r="QOI467" s="59" t="s">
        <v>264</v>
      </c>
      <c r="QOJ467" s="59" t="s">
        <v>264</v>
      </c>
      <c r="QOK467" s="59" t="s">
        <v>264</v>
      </c>
      <c r="QOL467" s="59" t="s">
        <v>264</v>
      </c>
      <c r="QOM467" s="59" t="s">
        <v>264</v>
      </c>
      <c r="QON467" s="59" t="s">
        <v>264</v>
      </c>
      <c r="QOO467" s="59" t="s">
        <v>264</v>
      </c>
      <c r="QOP467" s="59" t="s">
        <v>264</v>
      </c>
      <c r="QOQ467" s="59" t="s">
        <v>264</v>
      </c>
      <c r="QOR467" s="59" t="s">
        <v>264</v>
      </c>
      <c r="QOS467" s="59" t="s">
        <v>264</v>
      </c>
      <c r="QOT467" s="59" t="s">
        <v>264</v>
      </c>
      <c r="QOU467" s="59" t="s">
        <v>264</v>
      </c>
      <c r="QOV467" s="59" t="s">
        <v>264</v>
      </c>
      <c r="QOW467" s="59" t="s">
        <v>264</v>
      </c>
      <c r="QOX467" s="59" t="s">
        <v>264</v>
      </c>
      <c r="QOY467" s="59" t="s">
        <v>264</v>
      </c>
      <c r="QOZ467" s="59" t="s">
        <v>264</v>
      </c>
      <c r="QPA467" s="59" t="s">
        <v>264</v>
      </c>
      <c r="QPB467" s="59" t="s">
        <v>264</v>
      </c>
      <c r="QPC467" s="59" t="s">
        <v>264</v>
      </c>
      <c r="QPD467" s="59" t="s">
        <v>264</v>
      </c>
      <c r="QPE467" s="59" t="s">
        <v>264</v>
      </c>
      <c r="QPF467" s="59" t="s">
        <v>264</v>
      </c>
      <c r="QPG467" s="59" t="s">
        <v>264</v>
      </c>
      <c r="QPH467" s="59" t="s">
        <v>264</v>
      </c>
      <c r="QPI467" s="59" t="s">
        <v>264</v>
      </c>
      <c r="QPJ467" s="59" t="s">
        <v>264</v>
      </c>
      <c r="QPK467" s="59" t="s">
        <v>264</v>
      </c>
      <c r="QPL467" s="59" t="s">
        <v>264</v>
      </c>
      <c r="QPM467" s="59" t="s">
        <v>264</v>
      </c>
      <c r="QPN467" s="59" t="s">
        <v>264</v>
      </c>
      <c r="QPO467" s="59" t="s">
        <v>264</v>
      </c>
      <c r="QPP467" s="59" t="s">
        <v>264</v>
      </c>
      <c r="QPQ467" s="59" t="s">
        <v>264</v>
      </c>
      <c r="QPR467" s="59" t="s">
        <v>264</v>
      </c>
      <c r="QPS467" s="59" t="s">
        <v>264</v>
      </c>
      <c r="QPT467" s="59" t="s">
        <v>264</v>
      </c>
      <c r="QPU467" s="59" t="s">
        <v>264</v>
      </c>
      <c r="QPV467" s="59" t="s">
        <v>264</v>
      </c>
      <c r="QPW467" s="59" t="s">
        <v>264</v>
      </c>
      <c r="QPX467" s="59" t="s">
        <v>264</v>
      </c>
      <c r="QPY467" s="59" t="s">
        <v>264</v>
      </c>
      <c r="QPZ467" s="59" t="s">
        <v>264</v>
      </c>
      <c r="QQA467" s="59" t="s">
        <v>264</v>
      </c>
      <c r="QQB467" s="59" t="s">
        <v>264</v>
      </c>
      <c r="QQC467" s="59" t="s">
        <v>264</v>
      </c>
      <c r="QQD467" s="59" t="s">
        <v>264</v>
      </c>
      <c r="QQE467" s="59" t="s">
        <v>264</v>
      </c>
      <c r="QQF467" s="59" t="s">
        <v>264</v>
      </c>
      <c r="QQG467" s="59" t="s">
        <v>264</v>
      </c>
      <c r="QQH467" s="59" t="s">
        <v>264</v>
      </c>
      <c r="QQI467" s="59" t="s">
        <v>264</v>
      </c>
      <c r="QQJ467" s="59" t="s">
        <v>264</v>
      </c>
      <c r="QQK467" s="59" t="s">
        <v>264</v>
      </c>
      <c r="QQL467" s="59" t="s">
        <v>264</v>
      </c>
      <c r="QQM467" s="59" t="s">
        <v>264</v>
      </c>
      <c r="QQN467" s="59" t="s">
        <v>264</v>
      </c>
      <c r="QQO467" s="59" t="s">
        <v>264</v>
      </c>
      <c r="QQP467" s="59" t="s">
        <v>264</v>
      </c>
      <c r="QQQ467" s="59" t="s">
        <v>264</v>
      </c>
      <c r="QQR467" s="59" t="s">
        <v>264</v>
      </c>
      <c r="QQS467" s="59" t="s">
        <v>264</v>
      </c>
      <c r="QQT467" s="59" t="s">
        <v>264</v>
      </c>
      <c r="QQU467" s="59" t="s">
        <v>264</v>
      </c>
      <c r="QQV467" s="59" t="s">
        <v>264</v>
      </c>
      <c r="QQW467" s="59" t="s">
        <v>264</v>
      </c>
      <c r="QQX467" s="59" t="s">
        <v>264</v>
      </c>
      <c r="QQY467" s="59" t="s">
        <v>264</v>
      </c>
      <c r="QQZ467" s="59" t="s">
        <v>264</v>
      </c>
      <c r="QRA467" s="59" t="s">
        <v>264</v>
      </c>
      <c r="QRB467" s="59" t="s">
        <v>264</v>
      </c>
      <c r="QRC467" s="59" t="s">
        <v>264</v>
      </c>
      <c r="QRD467" s="59" t="s">
        <v>264</v>
      </c>
      <c r="QRE467" s="59" t="s">
        <v>264</v>
      </c>
      <c r="QRF467" s="59" t="s">
        <v>264</v>
      </c>
      <c r="QRG467" s="59" t="s">
        <v>264</v>
      </c>
      <c r="QRH467" s="59" t="s">
        <v>264</v>
      </c>
      <c r="QRI467" s="59" t="s">
        <v>264</v>
      </c>
      <c r="QRJ467" s="59" t="s">
        <v>264</v>
      </c>
      <c r="QRK467" s="59" t="s">
        <v>264</v>
      </c>
      <c r="QRL467" s="59" t="s">
        <v>264</v>
      </c>
      <c r="QRM467" s="59" t="s">
        <v>264</v>
      </c>
      <c r="QRN467" s="59" t="s">
        <v>264</v>
      </c>
      <c r="QRO467" s="59" t="s">
        <v>264</v>
      </c>
      <c r="QRP467" s="59" t="s">
        <v>264</v>
      </c>
      <c r="QRQ467" s="59" t="s">
        <v>264</v>
      </c>
      <c r="QRR467" s="59" t="s">
        <v>264</v>
      </c>
      <c r="QRS467" s="59" t="s">
        <v>264</v>
      </c>
      <c r="QRT467" s="59" t="s">
        <v>264</v>
      </c>
      <c r="QRU467" s="59" t="s">
        <v>264</v>
      </c>
      <c r="QRV467" s="59" t="s">
        <v>264</v>
      </c>
      <c r="QRW467" s="59" t="s">
        <v>264</v>
      </c>
      <c r="QRX467" s="59" t="s">
        <v>264</v>
      </c>
      <c r="QRY467" s="59" t="s">
        <v>264</v>
      </c>
      <c r="QRZ467" s="59" t="s">
        <v>264</v>
      </c>
      <c r="QSA467" s="59" t="s">
        <v>264</v>
      </c>
      <c r="QSB467" s="59" t="s">
        <v>264</v>
      </c>
      <c r="QSC467" s="59" t="s">
        <v>264</v>
      </c>
      <c r="QSD467" s="59" t="s">
        <v>264</v>
      </c>
      <c r="QSE467" s="59" t="s">
        <v>264</v>
      </c>
      <c r="QSF467" s="59" t="s">
        <v>264</v>
      </c>
      <c r="QSG467" s="59" t="s">
        <v>264</v>
      </c>
      <c r="QSH467" s="59" t="s">
        <v>264</v>
      </c>
      <c r="QSI467" s="59" t="s">
        <v>264</v>
      </c>
      <c r="QSJ467" s="59" t="s">
        <v>264</v>
      </c>
      <c r="QSK467" s="59" t="s">
        <v>264</v>
      </c>
      <c r="QSL467" s="59" t="s">
        <v>264</v>
      </c>
      <c r="QSM467" s="59" t="s">
        <v>264</v>
      </c>
      <c r="QSN467" s="59" t="s">
        <v>264</v>
      </c>
      <c r="QSO467" s="59" t="s">
        <v>264</v>
      </c>
      <c r="QSP467" s="59" t="s">
        <v>264</v>
      </c>
      <c r="QSQ467" s="59" t="s">
        <v>264</v>
      </c>
      <c r="QSR467" s="59" t="s">
        <v>264</v>
      </c>
      <c r="QSS467" s="59" t="s">
        <v>264</v>
      </c>
      <c r="QST467" s="59" t="s">
        <v>264</v>
      </c>
      <c r="QSU467" s="59" t="s">
        <v>264</v>
      </c>
      <c r="QSV467" s="59" t="s">
        <v>264</v>
      </c>
      <c r="QSW467" s="59" t="s">
        <v>264</v>
      </c>
      <c r="QSX467" s="59" t="s">
        <v>264</v>
      </c>
      <c r="QSY467" s="59" t="s">
        <v>264</v>
      </c>
      <c r="QSZ467" s="59" t="s">
        <v>264</v>
      </c>
      <c r="QTA467" s="59" t="s">
        <v>264</v>
      </c>
      <c r="QTB467" s="59" t="s">
        <v>264</v>
      </c>
      <c r="QTC467" s="59" t="s">
        <v>264</v>
      </c>
      <c r="QTD467" s="59" t="s">
        <v>264</v>
      </c>
      <c r="QTE467" s="59" t="s">
        <v>264</v>
      </c>
      <c r="QTF467" s="59" t="s">
        <v>264</v>
      </c>
      <c r="QTG467" s="59" t="s">
        <v>264</v>
      </c>
      <c r="QTH467" s="59" t="s">
        <v>264</v>
      </c>
      <c r="QTI467" s="59" t="s">
        <v>264</v>
      </c>
      <c r="QTJ467" s="59" t="s">
        <v>264</v>
      </c>
      <c r="QTK467" s="59" t="s">
        <v>264</v>
      </c>
      <c r="QTL467" s="59" t="s">
        <v>264</v>
      </c>
      <c r="QTM467" s="59" t="s">
        <v>264</v>
      </c>
      <c r="QTN467" s="59" t="s">
        <v>264</v>
      </c>
      <c r="QTO467" s="59" t="s">
        <v>264</v>
      </c>
      <c r="QTP467" s="59" t="s">
        <v>264</v>
      </c>
      <c r="QTQ467" s="59" t="s">
        <v>264</v>
      </c>
      <c r="QTR467" s="59" t="s">
        <v>264</v>
      </c>
      <c r="QTS467" s="59" t="s">
        <v>264</v>
      </c>
      <c r="QTT467" s="59" t="s">
        <v>264</v>
      </c>
      <c r="QTU467" s="59" t="s">
        <v>264</v>
      </c>
      <c r="QTV467" s="59" t="s">
        <v>264</v>
      </c>
      <c r="QTW467" s="59" t="s">
        <v>264</v>
      </c>
      <c r="QTX467" s="59" t="s">
        <v>264</v>
      </c>
      <c r="QTY467" s="59" t="s">
        <v>264</v>
      </c>
      <c r="QTZ467" s="59" t="s">
        <v>264</v>
      </c>
      <c r="QUA467" s="59" t="s">
        <v>264</v>
      </c>
      <c r="QUB467" s="59" t="s">
        <v>264</v>
      </c>
      <c r="QUC467" s="59" t="s">
        <v>264</v>
      </c>
      <c r="QUD467" s="59" t="s">
        <v>264</v>
      </c>
      <c r="QUE467" s="59" t="s">
        <v>264</v>
      </c>
      <c r="QUF467" s="59" t="s">
        <v>264</v>
      </c>
      <c r="QUG467" s="59" t="s">
        <v>264</v>
      </c>
      <c r="QUH467" s="59" t="s">
        <v>264</v>
      </c>
      <c r="QUI467" s="59" t="s">
        <v>264</v>
      </c>
      <c r="QUJ467" s="59" t="s">
        <v>264</v>
      </c>
      <c r="QUK467" s="59" t="s">
        <v>264</v>
      </c>
      <c r="QUL467" s="59" t="s">
        <v>264</v>
      </c>
      <c r="QUM467" s="59" t="s">
        <v>264</v>
      </c>
      <c r="QUN467" s="59" t="s">
        <v>264</v>
      </c>
      <c r="QUO467" s="59" t="s">
        <v>264</v>
      </c>
      <c r="QUP467" s="59" t="s">
        <v>264</v>
      </c>
      <c r="QUQ467" s="59" t="s">
        <v>264</v>
      </c>
      <c r="QUR467" s="59" t="s">
        <v>264</v>
      </c>
      <c r="QUS467" s="59" t="s">
        <v>264</v>
      </c>
      <c r="QUT467" s="59" t="s">
        <v>264</v>
      </c>
      <c r="QUU467" s="59" t="s">
        <v>264</v>
      </c>
      <c r="QUV467" s="59" t="s">
        <v>264</v>
      </c>
      <c r="QUW467" s="59" t="s">
        <v>264</v>
      </c>
      <c r="QUX467" s="59" t="s">
        <v>264</v>
      </c>
      <c r="QUY467" s="59" t="s">
        <v>264</v>
      </c>
      <c r="QUZ467" s="59" t="s">
        <v>264</v>
      </c>
      <c r="QVA467" s="59" t="s">
        <v>264</v>
      </c>
      <c r="QVB467" s="59" t="s">
        <v>264</v>
      </c>
      <c r="QVC467" s="59" t="s">
        <v>264</v>
      </c>
      <c r="QVD467" s="59" t="s">
        <v>264</v>
      </c>
      <c r="QVE467" s="59" t="s">
        <v>264</v>
      </c>
      <c r="QVF467" s="59" t="s">
        <v>264</v>
      </c>
      <c r="QVG467" s="59" t="s">
        <v>264</v>
      </c>
      <c r="QVH467" s="59" t="s">
        <v>264</v>
      </c>
      <c r="QVI467" s="59" t="s">
        <v>264</v>
      </c>
      <c r="QVJ467" s="59" t="s">
        <v>264</v>
      </c>
      <c r="QVK467" s="59" t="s">
        <v>264</v>
      </c>
      <c r="QVL467" s="59" t="s">
        <v>264</v>
      </c>
      <c r="QVM467" s="59" t="s">
        <v>264</v>
      </c>
      <c r="QVN467" s="59" t="s">
        <v>264</v>
      </c>
      <c r="QVO467" s="59" t="s">
        <v>264</v>
      </c>
      <c r="QVP467" s="59" t="s">
        <v>264</v>
      </c>
      <c r="QVQ467" s="59" t="s">
        <v>264</v>
      </c>
      <c r="QVR467" s="59" t="s">
        <v>264</v>
      </c>
      <c r="QVS467" s="59" t="s">
        <v>264</v>
      </c>
      <c r="QVT467" s="59" t="s">
        <v>264</v>
      </c>
      <c r="QVU467" s="59" t="s">
        <v>264</v>
      </c>
      <c r="QVV467" s="59" t="s">
        <v>264</v>
      </c>
      <c r="QVW467" s="59" t="s">
        <v>264</v>
      </c>
      <c r="QVX467" s="59" t="s">
        <v>264</v>
      </c>
      <c r="QVY467" s="59" t="s">
        <v>264</v>
      </c>
      <c r="QVZ467" s="59" t="s">
        <v>264</v>
      </c>
      <c r="QWA467" s="59" t="s">
        <v>264</v>
      </c>
      <c r="QWB467" s="59" t="s">
        <v>264</v>
      </c>
      <c r="QWC467" s="59" t="s">
        <v>264</v>
      </c>
      <c r="QWD467" s="59" t="s">
        <v>264</v>
      </c>
      <c r="QWE467" s="59" t="s">
        <v>264</v>
      </c>
      <c r="QWF467" s="59" t="s">
        <v>264</v>
      </c>
      <c r="QWG467" s="59" t="s">
        <v>264</v>
      </c>
      <c r="QWH467" s="59" t="s">
        <v>264</v>
      </c>
      <c r="QWI467" s="59" t="s">
        <v>264</v>
      </c>
      <c r="QWJ467" s="59" t="s">
        <v>264</v>
      </c>
      <c r="QWK467" s="59" t="s">
        <v>264</v>
      </c>
      <c r="QWL467" s="59" t="s">
        <v>264</v>
      </c>
      <c r="QWM467" s="59" t="s">
        <v>264</v>
      </c>
      <c r="QWN467" s="59" t="s">
        <v>264</v>
      </c>
      <c r="QWO467" s="59" t="s">
        <v>264</v>
      </c>
      <c r="QWP467" s="59" t="s">
        <v>264</v>
      </c>
      <c r="QWQ467" s="59" t="s">
        <v>264</v>
      </c>
      <c r="QWR467" s="59" t="s">
        <v>264</v>
      </c>
      <c r="QWS467" s="59" t="s">
        <v>264</v>
      </c>
      <c r="QWT467" s="59" t="s">
        <v>264</v>
      </c>
      <c r="QWU467" s="59" t="s">
        <v>264</v>
      </c>
      <c r="QWV467" s="59" t="s">
        <v>264</v>
      </c>
      <c r="QWW467" s="59" t="s">
        <v>264</v>
      </c>
      <c r="QWX467" s="59" t="s">
        <v>264</v>
      </c>
      <c r="QWY467" s="59" t="s">
        <v>264</v>
      </c>
      <c r="QWZ467" s="59" t="s">
        <v>264</v>
      </c>
      <c r="QXA467" s="59" t="s">
        <v>264</v>
      </c>
      <c r="QXB467" s="59" t="s">
        <v>264</v>
      </c>
      <c r="QXC467" s="59" t="s">
        <v>264</v>
      </c>
      <c r="QXD467" s="59" t="s">
        <v>264</v>
      </c>
      <c r="QXE467" s="59" t="s">
        <v>264</v>
      </c>
      <c r="QXF467" s="59" t="s">
        <v>264</v>
      </c>
      <c r="QXG467" s="59" t="s">
        <v>264</v>
      </c>
      <c r="QXH467" s="59" t="s">
        <v>264</v>
      </c>
      <c r="QXI467" s="59" t="s">
        <v>264</v>
      </c>
      <c r="QXJ467" s="59" t="s">
        <v>264</v>
      </c>
      <c r="QXK467" s="59" t="s">
        <v>264</v>
      </c>
      <c r="QXL467" s="59" t="s">
        <v>264</v>
      </c>
      <c r="QXM467" s="59" t="s">
        <v>264</v>
      </c>
      <c r="QXN467" s="59" t="s">
        <v>264</v>
      </c>
      <c r="QXO467" s="59" t="s">
        <v>264</v>
      </c>
      <c r="QXP467" s="59" t="s">
        <v>264</v>
      </c>
      <c r="QXQ467" s="59" t="s">
        <v>264</v>
      </c>
      <c r="QXR467" s="59" t="s">
        <v>264</v>
      </c>
      <c r="QXS467" s="59" t="s">
        <v>264</v>
      </c>
      <c r="QXT467" s="59" t="s">
        <v>264</v>
      </c>
      <c r="QXU467" s="59" t="s">
        <v>264</v>
      </c>
      <c r="QXV467" s="59" t="s">
        <v>264</v>
      </c>
      <c r="QXW467" s="59" t="s">
        <v>264</v>
      </c>
      <c r="QXX467" s="59" t="s">
        <v>264</v>
      </c>
      <c r="QXY467" s="59" t="s">
        <v>264</v>
      </c>
      <c r="QXZ467" s="59" t="s">
        <v>264</v>
      </c>
      <c r="QYA467" s="59" t="s">
        <v>264</v>
      </c>
      <c r="QYB467" s="59" t="s">
        <v>264</v>
      </c>
      <c r="QYC467" s="59" t="s">
        <v>264</v>
      </c>
      <c r="QYD467" s="59" t="s">
        <v>264</v>
      </c>
      <c r="QYE467" s="59" t="s">
        <v>264</v>
      </c>
      <c r="QYF467" s="59" t="s">
        <v>264</v>
      </c>
      <c r="QYG467" s="59" t="s">
        <v>264</v>
      </c>
      <c r="QYH467" s="59" t="s">
        <v>264</v>
      </c>
      <c r="QYI467" s="59" t="s">
        <v>264</v>
      </c>
      <c r="QYJ467" s="59" t="s">
        <v>264</v>
      </c>
      <c r="QYK467" s="59" t="s">
        <v>264</v>
      </c>
      <c r="QYL467" s="59" t="s">
        <v>264</v>
      </c>
      <c r="QYM467" s="59" t="s">
        <v>264</v>
      </c>
      <c r="QYN467" s="59" t="s">
        <v>264</v>
      </c>
      <c r="QYO467" s="59" t="s">
        <v>264</v>
      </c>
      <c r="QYP467" s="59" t="s">
        <v>264</v>
      </c>
      <c r="QYQ467" s="59" t="s">
        <v>264</v>
      </c>
      <c r="QYR467" s="59" t="s">
        <v>264</v>
      </c>
      <c r="QYS467" s="59" t="s">
        <v>264</v>
      </c>
      <c r="QYT467" s="59" t="s">
        <v>264</v>
      </c>
      <c r="QYU467" s="59" t="s">
        <v>264</v>
      </c>
      <c r="QYV467" s="59" t="s">
        <v>264</v>
      </c>
      <c r="QYW467" s="59" t="s">
        <v>264</v>
      </c>
      <c r="QYX467" s="59" t="s">
        <v>264</v>
      </c>
      <c r="QYY467" s="59" t="s">
        <v>264</v>
      </c>
      <c r="QYZ467" s="59" t="s">
        <v>264</v>
      </c>
      <c r="QZA467" s="59" t="s">
        <v>264</v>
      </c>
      <c r="QZB467" s="59" t="s">
        <v>264</v>
      </c>
      <c r="QZC467" s="59" t="s">
        <v>264</v>
      </c>
      <c r="QZD467" s="59" t="s">
        <v>264</v>
      </c>
      <c r="QZE467" s="59" t="s">
        <v>264</v>
      </c>
      <c r="QZF467" s="59" t="s">
        <v>264</v>
      </c>
      <c r="QZG467" s="59" t="s">
        <v>264</v>
      </c>
      <c r="QZH467" s="59" t="s">
        <v>264</v>
      </c>
      <c r="QZI467" s="59" t="s">
        <v>264</v>
      </c>
      <c r="QZJ467" s="59" t="s">
        <v>264</v>
      </c>
      <c r="QZK467" s="59" t="s">
        <v>264</v>
      </c>
      <c r="QZL467" s="59" t="s">
        <v>264</v>
      </c>
      <c r="QZM467" s="59" t="s">
        <v>264</v>
      </c>
      <c r="QZN467" s="59" t="s">
        <v>264</v>
      </c>
      <c r="QZO467" s="59" t="s">
        <v>264</v>
      </c>
      <c r="QZP467" s="59" t="s">
        <v>264</v>
      </c>
      <c r="QZQ467" s="59" t="s">
        <v>264</v>
      </c>
      <c r="QZR467" s="59" t="s">
        <v>264</v>
      </c>
      <c r="QZS467" s="59" t="s">
        <v>264</v>
      </c>
      <c r="QZT467" s="59" t="s">
        <v>264</v>
      </c>
      <c r="QZU467" s="59" t="s">
        <v>264</v>
      </c>
      <c r="QZV467" s="59" t="s">
        <v>264</v>
      </c>
      <c r="QZW467" s="59" t="s">
        <v>264</v>
      </c>
      <c r="QZX467" s="59" t="s">
        <v>264</v>
      </c>
      <c r="QZY467" s="59" t="s">
        <v>264</v>
      </c>
      <c r="QZZ467" s="59" t="s">
        <v>264</v>
      </c>
      <c r="RAA467" s="59" t="s">
        <v>264</v>
      </c>
      <c r="RAB467" s="59" t="s">
        <v>264</v>
      </c>
      <c r="RAC467" s="59" t="s">
        <v>264</v>
      </c>
      <c r="RAD467" s="59" t="s">
        <v>264</v>
      </c>
      <c r="RAE467" s="59" t="s">
        <v>264</v>
      </c>
      <c r="RAF467" s="59" t="s">
        <v>264</v>
      </c>
      <c r="RAG467" s="59" t="s">
        <v>264</v>
      </c>
      <c r="RAH467" s="59" t="s">
        <v>264</v>
      </c>
      <c r="RAI467" s="59" t="s">
        <v>264</v>
      </c>
      <c r="RAJ467" s="59" t="s">
        <v>264</v>
      </c>
      <c r="RAK467" s="59" t="s">
        <v>264</v>
      </c>
      <c r="RAL467" s="59" t="s">
        <v>264</v>
      </c>
      <c r="RAM467" s="59" t="s">
        <v>264</v>
      </c>
      <c r="RAN467" s="59" t="s">
        <v>264</v>
      </c>
      <c r="RAO467" s="59" t="s">
        <v>264</v>
      </c>
      <c r="RAP467" s="59" t="s">
        <v>264</v>
      </c>
      <c r="RAQ467" s="59" t="s">
        <v>264</v>
      </c>
      <c r="RAR467" s="59" t="s">
        <v>264</v>
      </c>
      <c r="RAS467" s="59" t="s">
        <v>264</v>
      </c>
      <c r="RAT467" s="59" t="s">
        <v>264</v>
      </c>
      <c r="RAU467" s="59" t="s">
        <v>264</v>
      </c>
      <c r="RAV467" s="59" t="s">
        <v>264</v>
      </c>
      <c r="RAW467" s="59" t="s">
        <v>264</v>
      </c>
      <c r="RAX467" s="59" t="s">
        <v>264</v>
      </c>
      <c r="RAY467" s="59" t="s">
        <v>264</v>
      </c>
      <c r="RAZ467" s="59" t="s">
        <v>264</v>
      </c>
      <c r="RBA467" s="59" t="s">
        <v>264</v>
      </c>
      <c r="RBB467" s="59" t="s">
        <v>264</v>
      </c>
      <c r="RBC467" s="59" t="s">
        <v>264</v>
      </c>
      <c r="RBD467" s="59" t="s">
        <v>264</v>
      </c>
      <c r="RBE467" s="59" t="s">
        <v>264</v>
      </c>
      <c r="RBF467" s="59" t="s">
        <v>264</v>
      </c>
      <c r="RBG467" s="59" t="s">
        <v>264</v>
      </c>
      <c r="RBH467" s="59" t="s">
        <v>264</v>
      </c>
      <c r="RBI467" s="59" t="s">
        <v>264</v>
      </c>
      <c r="RBJ467" s="59" t="s">
        <v>264</v>
      </c>
      <c r="RBK467" s="59" t="s">
        <v>264</v>
      </c>
      <c r="RBL467" s="59" t="s">
        <v>264</v>
      </c>
      <c r="RBM467" s="59" t="s">
        <v>264</v>
      </c>
      <c r="RBN467" s="59" t="s">
        <v>264</v>
      </c>
      <c r="RBO467" s="59" t="s">
        <v>264</v>
      </c>
      <c r="RBP467" s="59" t="s">
        <v>264</v>
      </c>
      <c r="RBQ467" s="59" t="s">
        <v>264</v>
      </c>
      <c r="RBR467" s="59" t="s">
        <v>264</v>
      </c>
      <c r="RBS467" s="59" t="s">
        <v>264</v>
      </c>
      <c r="RBT467" s="59" t="s">
        <v>264</v>
      </c>
      <c r="RBU467" s="59" t="s">
        <v>264</v>
      </c>
      <c r="RBV467" s="59" t="s">
        <v>264</v>
      </c>
      <c r="RBW467" s="59" t="s">
        <v>264</v>
      </c>
      <c r="RBX467" s="59" t="s">
        <v>264</v>
      </c>
      <c r="RBY467" s="59" t="s">
        <v>264</v>
      </c>
      <c r="RBZ467" s="59" t="s">
        <v>264</v>
      </c>
      <c r="RCA467" s="59" t="s">
        <v>264</v>
      </c>
      <c r="RCB467" s="59" t="s">
        <v>264</v>
      </c>
      <c r="RCC467" s="59" t="s">
        <v>264</v>
      </c>
      <c r="RCD467" s="59" t="s">
        <v>264</v>
      </c>
      <c r="RCE467" s="59" t="s">
        <v>264</v>
      </c>
      <c r="RCF467" s="59" t="s">
        <v>264</v>
      </c>
      <c r="RCG467" s="59" t="s">
        <v>264</v>
      </c>
      <c r="RCH467" s="59" t="s">
        <v>264</v>
      </c>
      <c r="RCI467" s="59" t="s">
        <v>264</v>
      </c>
      <c r="RCJ467" s="59" t="s">
        <v>264</v>
      </c>
      <c r="RCK467" s="59" t="s">
        <v>264</v>
      </c>
      <c r="RCL467" s="59" t="s">
        <v>264</v>
      </c>
      <c r="RCM467" s="59" t="s">
        <v>264</v>
      </c>
      <c r="RCN467" s="59" t="s">
        <v>264</v>
      </c>
      <c r="RCO467" s="59" t="s">
        <v>264</v>
      </c>
      <c r="RCP467" s="59" t="s">
        <v>264</v>
      </c>
      <c r="RCQ467" s="59" t="s">
        <v>264</v>
      </c>
      <c r="RCR467" s="59" t="s">
        <v>264</v>
      </c>
      <c r="RCS467" s="59" t="s">
        <v>264</v>
      </c>
      <c r="RCT467" s="59" t="s">
        <v>264</v>
      </c>
      <c r="RCU467" s="59" t="s">
        <v>264</v>
      </c>
      <c r="RCV467" s="59" t="s">
        <v>264</v>
      </c>
      <c r="RCW467" s="59" t="s">
        <v>264</v>
      </c>
      <c r="RCX467" s="59" t="s">
        <v>264</v>
      </c>
      <c r="RCY467" s="59" t="s">
        <v>264</v>
      </c>
      <c r="RCZ467" s="59" t="s">
        <v>264</v>
      </c>
      <c r="RDA467" s="59" t="s">
        <v>264</v>
      </c>
      <c r="RDB467" s="59" t="s">
        <v>264</v>
      </c>
      <c r="RDC467" s="59" t="s">
        <v>264</v>
      </c>
      <c r="RDD467" s="59" t="s">
        <v>264</v>
      </c>
      <c r="RDE467" s="59" t="s">
        <v>264</v>
      </c>
      <c r="RDF467" s="59" t="s">
        <v>264</v>
      </c>
      <c r="RDG467" s="59" t="s">
        <v>264</v>
      </c>
      <c r="RDH467" s="59" t="s">
        <v>264</v>
      </c>
      <c r="RDI467" s="59" t="s">
        <v>264</v>
      </c>
      <c r="RDJ467" s="59" t="s">
        <v>264</v>
      </c>
      <c r="RDK467" s="59" t="s">
        <v>264</v>
      </c>
      <c r="RDL467" s="59" t="s">
        <v>264</v>
      </c>
      <c r="RDM467" s="59" t="s">
        <v>264</v>
      </c>
      <c r="RDN467" s="59" t="s">
        <v>264</v>
      </c>
      <c r="RDO467" s="59" t="s">
        <v>264</v>
      </c>
      <c r="RDP467" s="59" t="s">
        <v>264</v>
      </c>
      <c r="RDQ467" s="59" t="s">
        <v>264</v>
      </c>
      <c r="RDR467" s="59" t="s">
        <v>264</v>
      </c>
      <c r="RDS467" s="59" t="s">
        <v>264</v>
      </c>
      <c r="RDT467" s="59" t="s">
        <v>264</v>
      </c>
      <c r="RDU467" s="59" t="s">
        <v>264</v>
      </c>
      <c r="RDV467" s="59" t="s">
        <v>264</v>
      </c>
      <c r="RDW467" s="59" t="s">
        <v>264</v>
      </c>
      <c r="RDX467" s="59" t="s">
        <v>264</v>
      </c>
      <c r="RDY467" s="59" t="s">
        <v>264</v>
      </c>
      <c r="RDZ467" s="59" t="s">
        <v>264</v>
      </c>
      <c r="REA467" s="59" t="s">
        <v>264</v>
      </c>
      <c r="REB467" s="59" t="s">
        <v>264</v>
      </c>
      <c r="REC467" s="59" t="s">
        <v>264</v>
      </c>
      <c r="RED467" s="59" t="s">
        <v>264</v>
      </c>
      <c r="REE467" s="59" t="s">
        <v>264</v>
      </c>
      <c r="REF467" s="59" t="s">
        <v>264</v>
      </c>
      <c r="REG467" s="59" t="s">
        <v>264</v>
      </c>
      <c r="REH467" s="59" t="s">
        <v>264</v>
      </c>
      <c r="REI467" s="59" t="s">
        <v>264</v>
      </c>
      <c r="REJ467" s="59" t="s">
        <v>264</v>
      </c>
      <c r="REK467" s="59" t="s">
        <v>264</v>
      </c>
      <c r="REL467" s="59" t="s">
        <v>264</v>
      </c>
      <c r="REM467" s="59" t="s">
        <v>264</v>
      </c>
      <c r="REN467" s="59" t="s">
        <v>264</v>
      </c>
      <c r="REO467" s="59" t="s">
        <v>264</v>
      </c>
      <c r="REP467" s="59" t="s">
        <v>264</v>
      </c>
      <c r="REQ467" s="59" t="s">
        <v>264</v>
      </c>
      <c r="RER467" s="59" t="s">
        <v>264</v>
      </c>
      <c r="RES467" s="59" t="s">
        <v>264</v>
      </c>
      <c r="RET467" s="59" t="s">
        <v>264</v>
      </c>
      <c r="REU467" s="59" t="s">
        <v>264</v>
      </c>
      <c r="REV467" s="59" t="s">
        <v>264</v>
      </c>
      <c r="REW467" s="59" t="s">
        <v>264</v>
      </c>
      <c r="REX467" s="59" t="s">
        <v>264</v>
      </c>
      <c r="REY467" s="59" t="s">
        <v>264</v>
      </c>
      <c r="REZ467" s="59" t="s">
        <v>264</v>
      </c>
      <c r="RFA467" s="59" t="s">
        <v>264</v>
      </c>
      <c r="RFB467" s="59" t="s">
        <v>264</v>
      </c>
      <c r="RFC467" s="59" t="s">
        <v>264</v>
      </c>
      <c r="RFD467" s="59" t="s">
        <v>264</v>
      </c>
      <c r="RFE467" s="59" t="s">
        <v>264</v>
      </c>
      <c r="RFF467" s="59" t="s">
        <v>264</v>
      </c>
      <c r="RFG467" s="59" t="s">
        <v>264</v>
      </c>
      <c r="RFH467" s="59" t="s">
        <v>264</v>
      </c>
      <c r="RFI467" s="59" t="s">
        <v>264</v>
      </c>
      <c r="RFJ467" s="59" t="s">
        <v>264</v>
      </c>
      <c r="RFK467" s="59" t="s">
        <v>264</v>
      </c>
      <c r="RFL467" s="59" t="s">
        <v>264</v>
      </c>
      <c r="RFM467" s="59" t="s">
        <v>264</v>
      </c>
      <c r="RFN467" s="59" t="s">
        <v>264</v>
      </c>
      <c r="RFO467" s="59" t="s">
        <v>264</v>
      </c>
      <c r="RFP467" s="59" t="s">
        <v>264</v>
      </c>
      <c r="RFQ467" s="59" t="s">
        <v>264</v>
      </c>
      <c r="RFR467" s="59" t="s">
        <v>264</v>
      </c>
      <c r="RFS467" s="59" t="s">
        <v>264</v>
      </c>
      <c r="RFT467" s="59" t="s">
        <v>264</v>
      </c>
      <c r="RFU467" s="59" t="s">
        <v>264</v>
      </c>
      <c r="RFV467" s="59" t="s">
        <v>264</v>
      </c>
      <c r="RFW467" s="59" t="s">
        <v>264</v>
      </c>
      <c r="RFX467" s="59" t="s">
        <v>264</v>
      </c>
      <c r="RFY467" s="59" t="s">
        <v>264</v>
      </c>
      <c r="RFZ467" s="59" t="s">
        <v>264</v>
      </c>
      <c r="RGA467" s="59" t="s">
        <v>264</v>
      </c>
      <c r="RGB467" s="59" t="s">
        <v>264</v>
      </c>
      <c r="RGC467" s="59" t="s">
        <v>264</v>
      </c>
      <c r="RGD467" s="59" t="s">
        <v>264</v>
      </c>
      <c r="RGE467" s="59" t="s">
        <v>264</v>
      </c>
      <c r="RGF467" s="59" t="s">
        <v>264</v>
      </c>
      <c r="RGG467" s="59" t="s">
        <v>264</v>
      </c>
      <c r="RGH467" s="59" t="s">
        <v>264</v>
      </c>
      <c r="RGI467" s="59" t="s">
        <v>264</v>
      </c>
      <c r="RGJ467" s="59" t="s">
        <v>264</v>
      </c>
      <c r="RGK467" s="59" t="s">
        <v>264</v>
      </c>
      <c r="RGL467" s="59" t="s">
        <v>264</v>
      </c>
      <c r="RGM467" s="59" t="s">
        <v>264</v>
      </c>
      <c r="RGN467" s="59" t="s">
        <v>264</v>
      </c>
      <c r="RGO467" s="59" t="s">
        <v>264</v>
      </c>
      <c r="RGP467" s="59" t="s">
        <v>264</v>
      </c>
      <c r="RGQ467" s="59" t="s">
        <v>264</v>
      </c>
      <c r="RGR467" s="59" t="s">
        <v>264</v>
      </c>
      <c r="RGS467" s="59" t="s">
        <v>264</v>
      </c>
      <c r="RGT467" s="59" t="s">
        <v>264</v>
      </c>
      <c r="RGU467" s="59" t="s">
        <v>264</v>
      </c>
      <c r="RGV467" s="59" t="s">
        <v>264</v>
      </c>
      <c r="RGW467" s="59" t="s">
        <v>264</v>
      </c>
      <c r="RGX467" s="59" t="s">
        <v>264</v>
      </c>
      <c r="RGY467" s="59" t="s">
        <v>264</v>
      </c>
      <c r="RGZ467" s="59" t="s">
        <v>264</v>
      </c>
      <c r="RHA467" s="59" t="s">
        <v>264</v>
      </c>
      <c r="RHB467" s="59" t="s">
        <v>264</v>
      </c>
      <c r="RHC467" s="59" t="s">
        <v>264</v>
      </c>
      <c r="RHD467" s="59" t="s">
        <v>264</v>
      </c>
      <c r="RHE467" s="59" t="s">
        <v>264</v>
      </c>
      <c r="RHF467" s="59" t="s">
        <v>264</v>
      </c>
      <c r="RHG467" s="59" t="s">
        <v>264</v>
      </c>
      <c r="RHH467" s="59" t="s">
        <v>264</v>
      </c>
      <c r="RHI467" s="59" t="s">
        <v>264</v>
      </c>
      <c r="RHJ467" s="59" t="s">
        <v>264</v>
      </c>
      <c r="RHK467" s="59" t="s">
        <v>264</v>
      </c>
      <c r="RHL467" s="59" t="s">
        <v>264</v>
      </c>
      <c r="RHM467" s="59" t="s">
        <v>264</v>
      </c>
      <c r="RHN467" s="59" t="s">
        <v>264</v>
      </c>
      <c r="RHO467" s="59" t="s">
        <v>264</v>
      </c>
      <c r="RHP467" s="59" t="s">
        <v>264</v>
      </c>
      <c r="RHQ467" s="59" t="s">
        <v>264</v>
      </c>
      <c r="RHR467" s="59" t="s">
        <v>264</v>
      </c>
      <c r="RHS467" s="59" t="s">
        <v>264</v>
      </c>
      <c r="RHT467" s="59" t="s">
        <v>264</v>
      </c>
      <c r="RHU467" s="59" t="s">
        <v>264</v>
      </c>
      <c r="RHV467" s="59" t="s">
        <v>264</v>
      </c>
      <c r="RHW467" s="59" t="s">
        <v>264</v>
      </c>
      <c r="RHX467" s="59" t="s">
        <v>264</v>
      </c>
      <c r="RHY467" s="59" t="s">
        <v>264</v>
      </c>
      <c r="RHZ467" s="59" t="s">
        <v>264</v>
      </c>
      <c r="RIA467" s="59" t="s">
        <v>264</v>
      </c>
      <c r="RIB467" s="59" t="s">
        <v>264</v>
      </c>
      <c r="RIC467" s="59" t="s">
        <v>264</v>
      </c>
      <c r="RID467" s="59" t="s">
        <v>264</v>
      </c>
      <c r="RIE467" s="59" t="s">
        <v>264</v>
      </c>
      <c r="RIF467" s="59" t="s">
        <v>264</v>
      </c>
      <c r="RIG467" s="59" t="s">
        <v>264</v>
      </c>
      <c r="RIH467" s="59" t="s">
        <v>264</v>
      </c>
      <c r="RII467" s="59" t="s">
        <v>264</v>
      </c>
      <c r="RIJ467" s="59" t="s">
        <v>264</v>
      </c>
      <c r="RIK467" s="59" t="s">
        <v>264</v>
      </c>
      <c r="RIL467" s="59" t="s">
        <v>264</v>
      </c>
      <c r="RIM467" s="59" t="s">
        <v>264</v>
      </c>
      <c r="RIN467" s="59" t="s">
        <v>264</v>
      </c>
      <c r="RIO467" s="59" t="s">
        <v>264</v>
      </c>
      <c r="RIP467" s="59" t="s">
        <v>264</v>
      </c>
      <c r="RIQ467" s="59" t="s">
        <v>264</v>
      </c>
      <c r="RIR467" s="59" t="s">
        <v>264</v>
      </c>
      <c r="RIS467" s="59" t="s">
        <v>264</v>
      </c>
      <c r="RIT467" s="59" t="s">
        <v>264</v>
      </c>
      <c r="RIU467" s="59" t="s">
        <v>264</v>
      </c>
      <c r="RIV467" s="59" t="s">
        <v>264</v>
      </c>
      <c r="RIW467" s="59" t="s">
        <v>264</v>
      </c>
      <c r="RIX467" s="59" t="s">
        <v>264</v>
      </c>
      <c r="RIY467" s="59" t="s">
        <v>264</v>
      </c>
      <c r="RIZ467" s="59" t="s">
        <v>264</v>
      </c>
      <c r="RJA467" s="59" t="s">
        <v>264</v>
      </c>
      <c r="RJB467" s="59" t="s">
        <v>264</v>
      </c>
      <c r="RJC467" s="59" t="s">
        <v>264</v>
      </c>
      <c r="RJD467" s="59" t="s">
        <v>264</v>
      </c>
      <c r="RJE467" s="59" t="s">
        <v>264</v>
      </c>
      <c r="RJF467" s="59" t="s">
        <v>264</v>
      </c>
      <c r="RJG467" s="59" t="s">
        <v>264</v>
      </c>
      <c r="RJH467" s="59" t="s">
        <v>264</v>
      </c>
      <c r="RJI467" s="59" t="s">
        <v>264</v>
      </c>
      <c r="RJJ467" s="59" t="s">
        <v>264</v>
      </c>
      <c r="RJK467" s="59" t="s">
        <v>264</v>
      </c>
      <c r="RJL467" s="59" t="s">
        <v>264</v>
      </c>
      <c r="RJM467" s="59" t="s">
        <v>264</v>
      </c>
      <c r="RJN467" s="59" t="s">
        <v>264</v>
      </c>
      <c r="RJO467" s="59" t="s">
        <v>264</v>
      </c>
      <c r="RJP467" s="59" t="s">
        <v>264</v>
      </c>
      <c r="RJQ467" s="59" t="s">
        <v>264</v>
      </c>
      <c r="RJR467" s="59" t="s">
        <v>264</v>
      </c>
      <c r="RJS467" s="59" t="s">
        <v>264</v>
      </c>
      <c r="RJT467" s="59" t="s">
        <v>264</v>
      </c>
      <c r="RJU467" s="59" t="s">
        <v>264</v>
      </c>
      <c r="RJV467" s="59" t="s">
        <v>264</v>
      </c>
      <c r="RJW467" s="59" t="s">
        <v>264</v>
      </c>
      <c r="RJX467" s="59" t="s">
        <v>264</v>
      </c>
      <c r="RJY467" s="59" t="s">
        <v>264</v>
      </c>
      <c r="RJZ467" s="59" t="s">
        <v>264</v>
      </c>
      <c r="RKA467" s="59" t="s">
        <v>264</v>
      </c>
      <c r="RKB467" s="59" t="s">
        <v>264</v>
      </c>
      <c r="RKC467" s="59" t="s">
        <v>264</v>
      </c>
      <c r="RKD467" s="59" t="s">
        <v>264</v>
      </c>
      <c r="RKE467" s="59" t="s">
        <v>264</v>
      </c>
      <c r="RKF467" s="59" t="s">
        <v>264</v>
      </c>
      <c r="RKG467" s="59" t="s">
        <v>264</v>
      </c>
      <c r="RKH467" s="59" t="s">
        <v>264</v>
      </c>
      <c r="RKI467" s="59" t="s">
        <v>264</v>
      </c>
      <c r="RKJ467" s="59" t="s">
        <v>264</v>
      </c>
      <c r="RKK467" s="59" t="s">
        <v>264</v>
      </c>
      <c r="RKL467" s="59" t="s">
        <v>264</v>
      </c>
      <c r="RKM467" s="59" t="s">
        <v>264</v>
      </c>
      <c r="RKN467" s="59" t="s">
        <v>264</v>
      </c>
      <c r="RKO467" s="59" t="s">
        <v>264</v>
      </c>
      <c r="RKP467" s="59" t="s">
        <v>264</v>
      </c>
      <c r="RKQ467" s="59" t="s">
        <v>264</v>
      </c>
      <c r="RKR467" s="59" t="s">
        <v>264</v>
      </c>
      <c r="RKS467" s="59" t="s">
        <v>264</v>
      </c>
      <c r="RKT467" s="59" t="s">
        <v>264</v>
      </c>
      <c r="RKU467" s="59" t="s">
        <v>264</v>
      </c>
      <c r="RKV467" s="59" t="s">
        <v>264</v>
      </c>
      <c r="RKW467" s="59" t="s">
        <v>264</v>
      </c>
      <c r="RKX467" s="59" t="s">
        <v>264</v>
      </c>
      <c r="RKY467" s="59" t="s">
        <v>264</v>
      </c>
      <c r="RKZ467" s="59" t="s">
        <v>264</v>
      </c>
      <c r="RLA467" s="59" t="s">
        <v>264</v>
      </c>
      <c r="RLB467" s="59" t="s">
        <v>264</v>
      </c>
      <c r="RLC467" s="59" t="s">
        <v>264</v>
      </c>
      <c r="RLD467" s="59" t="s">
        <v>264</v>
      </c>
      <c r="RLE467" s="59" t="s">
        <v>264</v>
      </c>
      <c r="RLF467" s="59" t="s">
        <v>264</v>
      </c>
      <c r="RLG467" s="59" t="s">
        <v>264</v>
      </c>
      <c r="RLH467" s="59" t="s">
        <v>264</v>
      </c>
      <c r="RLI467" s="59" t="s">
        <v>264</v>
      </c>
      <c r="RLJ467" s="59" t="s">
        <v>264</v>
      </c>
      <c r="RLK467" s="59" t="s">
        <v>264</v>
      </c>
      <c r="RLL467" s="59" t="s">
        <v>264</v>
      </c>
      <c r="RLM467" s="59" t="s">
        <v>264</v>
      </c>
      <c r="RLN467" s="59" t="s">
        <v>264</v>
      </c>
      <c r="RLO467" s="59" t="s">
        <v>264</v>
      </c>
      <c r="RLP467" s="59" t="s">
        <v>264</v>
      </c>
      <c r="RLQ467" s="59" t="s">
        <v>264</v>
      </c>
      <c r="RLR467" s="59" t="s">
        <v>264</v>
      </c>
      <c r="RLS467" s="59" t="s">
        <v>264</v>
      </c>
      <c r="RLT467" s="59" t="s">
        <v>264</v>
      </c>
      <c r="RLU467" s="59" t="s">
        <v>264</v>
      </c>
      <c r="RLV467" s="59" t="s">
        <v>264</v>
      </c>
      <c r="RLW467" s="59" t="s">
        <v>264</v>
      </c>
      <c r="RLX467" s="59" t="s">
        <v>264</v>
      </c>
      <c r="RLY467" s="59" t="s">
        <v>264</v>
      </c>
      <c r="RLZ467" s="59" t="s">
        <v>264</v>
      </c>
      <c r="RMA467" s="59" t="s">
        <v>264</v>
      </c>
      <c r="RMB467" s="59" t="s">
        <v>264</v>
      </c>
      <c r="RMC467" s="59" t="s">
        <v>264</v>
      </c>
      <c r="RMD467" s="59" t="s">
        <v>264</v>
      </c>
      <c r="RME467" s="59" t="s">
        <v>264</v>
      </c>
      <c r="RMF467" s="59" t="s">
        <v>264</v>
      </c>
      <c r="RMG467" s="59" t="s">
        <v>264</v>
      </c>
      <c r="RMH467" s="59" t="s">
        <v>264</v>
      </c>
      <c r="RMI467" s="59" t="s">
        <v>264</v>
      </c>
      <c r="RMJ467" s="59" t="s">
        <v>264</v>
      </c>
      <c r="RMK467" s="59" t="s">
        <v>264</v>
      </c>
      <c r="RML467" s="59" t="s">
        <v>264</v>
      </c>
      <c r="RMM467" s="59" t="s">
        <v>264</v>
      </c>
      <c r="RMN467" s="59" t="s">
        <v>264</v>
      </c>
      <c r="RMO467" s="59" t="s">
        <v>264</v>
      </c>
      <c r="RMP467" s="59" t="s">
        <v>264</v>
      </c>
      <c r="RMQ467" s="59" t="s">
        <v>264</v>
      </c>
      <c r="RMR467" s="59" t="s">
        <v>264</v>
      </c>
      <c r="RMS467" s="59" t="s">
        <v>264</v>
      </c>
      <c r="RMT467" s="59" t="s">
        <v>264</v>
      </c>
      <c r="RMU467" s="59" t="s">
        <v>264</v>
      </c>
      <c r="RMV467" s="59" t="s">
        <v>264</v>
      </c>
      <c r="RMW467" s="59" t="s">
        <v>264</v>
      </c>
      <c r="RMX467" s="59" t="s">
        <v>264</v>
      </c>
      <c r="RMY467" s="59" t="s">
        <v>264</v>
      </c>
      <c r="RMZ467" s="59" t="s">
        <v>264</v>
      </c>
      <c r="RNA467" s="59" t="s">
        <v>264</v>
      </c>
      <c r="RNB467" s="59" t="s">
        <v>264</v>
      </c>
      <c r="RNC467" s="59" t="s">
        <v>264</v>
      </c>
      <c r="RND467" s="59" t="s">
        <v>264</v>
      </c>
      <c r="RNE467" s="59" t="s">
        <v>264</v>
      </c>
      <c r="RNF467" s="59" t="s">
        <v>264</v>
      </c>
      <c r="RNG467" s="59" t="s">
        <v>264</v>
      </c>
      <c r="RNH467" s="59" t="s">
        <v>264</v>
      </c>
      <c r="RNI467" s="59" t="s">
        <v>264</v>
      </c>
      <c r="RNJ467" s="59" t="s">
        <v>264</v>
      </c>
      <c r="RNK467" s="59" t="s">
        <v>264</v>
      </c>
      <c r="RNL467" s="59" t="s">
        <v>264</v>
      </c>
      <c r="RNM467" s="59" t="s">
        <v>264</v>
      </c>
      <c r="RNN467" s="59" t="s">
        <v>264</v>
      </c>
      <c r="RNO467" s="59" t="s">
        <v>264</v>
      </c>
      <c r="RNP467" s="59" t="s">
        <v>264</v>
      </c>
      <c r="RNQ467" s="59" t="s">
        <v>264</v>
      </c>
      <c r="RNR467" s="59" t="s">
        <v>264</v>
      </c>
      <c r="RNS467" s="59" t="s">
        <v>264</v>
      </c>
      <c r="RNT467" s="59" t="s">
        <v>264</v>
      </c>
      <c r="RNU467" s="59" t="s">
        <v>264</v>
      </c>
      <c r="RNV467" s="59" t="s">
        <v>264</v>
      </c>
      <c r="RNW467" s="59" t="s">
        <v>264</v>
      </c>
      <c r="RNX467" s="59" t="s">
        <v>264</v>
      </c>
      <c r="RNY467" s="59" t="s">
        <v>264</v>
      </c>
      <c r="RNZ467" s="59" t="s">
        <v>264</v>
      </c>
      <c r="ROA467" s="59" t="s">
        <v>264</v>
      </c>
      <c r="ROB467" s="59" t="s">
        <v>264</v>
      </c>
      <c r="ROC467" s="59" t="s">
        <v>264</v>
      </c>
      <c r="ROD467" s="59" t="s">
        <v>264</v>
      </c>
      <c r="ROE467" s="59" t="s">
        <v>264</v>
      </c>
      <c r="ROF467" s="59" t="s">
        <v>264</v>
      </c>
      <c r="ROG467" s="59" t="s">
        <v>264</v>
      </c>
      <c r="ROH467" s="59" t="s">
        <v>264</v>
      </c>
      <c r="ROI467" s="59" t="s">
        <v>264</v>
      </c>
      <c r="ROJ467" s="59" t="s">
        <v>264</v>
      </c>
      <c r="ROK467" s="59" t="s">
        <v>264</v>
      </c>
      <c r="ROL467" s="59" t="s">
        <v>264</v>
      </c>
      <c r="ROM467" s="59" t="s">
        <v>264</v>
      </c>
      <c r="RON467" s="59" t="s">
        <v>264</v>
      </c>
      <c r="ROO467" s="59" t="s">
        <v>264</v>
      </c>
      <c r="ROP467" s="59" t="s">
        <v>264</v>
      </c>
      <c r="ROQ467" s="59" t="s">
        <v>264</v>
      </c>
      <c r="ROR467" s="59" t="s">
        <v>264</v>
      </c>
      <c r="ROS467" s="59" t="s">
        <v>264</v>
      </c>
      <c r="ROT467" s="59" t="s">
        <v>264</v>
      </c>
      <c r="ROU467" s="59" t="s">
        <v>264</v>
      </c>
      <c r="ROV467" s="59" t="s">
        <v>264</v>
      </c>
      <c r="ROW467" s="59" t="s">
        <v>264</v>
      </c>
      <c r="ROX467" s="59" t="s">
        <v>264</v>
      </c>
      <c r="ROY467" s="59" t="s">
        <v>264</v>
      </c>
      <c r="ROZ467" s="59" t="s">
        <v>264</v>
      </c>
      <c r="RPA467" s="59" t="s">
        <v>264</v>
      </c>
      <c r="RPB467" s="59" t="s">
        <v>264</v>
      </c>
      <c r="RPC467" s="59" t="s">
        <v>264</v>
      </c>
      <c r="RPD467" s="59" t="s">
        <v>264</v>
      </c>
      <c r="RPE467" s="59" t="s">
        <v>264</v>
      </c>
      <c r="RPF467" s="59" t="s">
        <v>264</v>
      </c>
      <c r="RPG467" s="59" t="s">
        <v>264</v>
      </c>
      <c r="RPH467" s="59" t="s">
        <v>264</v>
      </c>
      <c r="RPI467" s="59" t="s">
        <v>264</v>
      </c>
      <c r="RPJ467" s="59" t="s">
        <v>264</v>
      </c>
      <c r="RPK467" s="59" t="s">
        <v>264</v>
      </c>
      <c r="RPL467" s="59" t="s">
        <v>264</v>
      </c>
      <c r="RPM467" s="59" t="s">
        <v>264</v>
      </c>
      <c r="RPN467" s="59" t="s">
        <v>264</v>
      </c>
      <c r="RPO467" s="59" t="s">
        <v>264</v>
      </c>
      <c r="RPP467" s="59" t="s">
        <v>264</v>
      </c>
      <c r="RPQ467" s="59" t="s">
        <v>264</v>
      </c>
      <c r="RPR467" s="59" t="s">
        <v>264</v>
      </c>
      <c r="RPS467" s="59" t="s">
        <v>264</v>
      </c>
      <c r="RPT467" s="59" t="s">
        <v>264</v>
      </c>
      <c r="RPU467" s="59" t="s">
        <v>264</v>
      </c>
      <c r="RPV467" s="59" t="s">
        <v>264</v>
      </c>
      <c r="RPW467" s="59" t="s">
        <v>264</v>
      </c>
      <c r="RPX467" s="59" t="s">
        <v>264</v>
      </c>
      <c r="RPY467" s="59" t="s">
        <v>264</v>
      </c>
      <c r="RPZ467" s="59" t="s">
        <v>264</v>
      </c>
      <c r="RQA467" s="59" t="s">
        <v>264</v>
      </c>
      <c r="RQB467" s="59" t="s">
        <v>264</v>
      </c>
      <c r="RQC467" s="59" t="s">
        <v>264</v>
      </c>
      <c r="RQD467" s="59" t="s">
        <v>264</v>
      </c>
      <c r="RQE467" s="59" t="s">
        <v>264</v>
      </c>
      <c r="RQF467" s="59" t="s">
        <v>264</v>
      </c>
      <c r="RQG467" s="59" t="s">
        <v>264</v>
      </c>
      <c r="RQH467" s="59" t="s">
        <v>264</v>
      </c>
      <c r="RQI467" s="59" t="s">
        <v>264</v>
      </c>
      <c r="RQJ467" s="59" t="s">
        <v>264</v>
      </c>
      <c r="RQK467" s="59" t="s">
        <v>264</v>
      </c>
      <c r="RQL467" s="59" t="s">
        <v>264</v>
      </c>
      <c r="RQM467" s="59" t="s">
        <v>264</v>
      </c>
      <c r="RQN467" s="59" t="s">
        <v>264</v>
      </c>
      <c r="RQO467" s="59" t="s">
        <v>264</v>
      </c>
      <c r="RQP467" s="59" t="s">
        <v>264</v>
      </c>
      <c r="RQQ467" s="59" t="s">
        <v>264</v>
      </c>
      <c r="RQR467" s="59" t="s">
        <v>264</v>
      </c>
      <c r="RQS467" s="59" t="s">
        <v>264</v>
      </c>
      <c r="RQT467" s="59" t="s">
        <v>264</v>
      </c>
      <c r="RQU467" s="59" t="s">
        <v>264</v>
      </c>
      <c r="RQV467" s="59" t="s">
        <v>264</v>
      </c>
      <c r="RQW467" s="59" t="s">
        <v>264</v>
      </c>
      <c r="RQX467" s="59" t="s">
        <v>264</v>
      </c>
      <c r="RQY467" s="59" t="s">
        <v>264</v>
      </c>
      <c r="RQZ467" s="59" t="s">
        <v>264</v>
      </c>
      <c r="RRA467" s="59" t="s">
        <v>264</v>
      </c>
      <c r="RRB467" s="59" t="s">
        <v>264</v>
      </c>
      <c r="RRC467" s="59" t="s">
        <v>264</v>
      </c>
      <c r="RRD467" s="59" t="s">
        <v>264</v>
      </c>
      <c r="RRE467" s="59" t="s">
        <v>264</v>
      </c>
      <c r="RRF467" s="59" t="s">
        <v>264</v>
      </c>
      <c r="RRG467" s="59" t="s">
        <v>264</v>
      </c>
      <c r="RRH467" s="59" t="s">
        <v>264</v>
      </c>
      <c r="RRI467" s="59" t="s">
        <v>264</v>
      </c>
      <c r="RRJ467" s="59" t="s">
        <v>264</v>
      </c>
      <c r="RRK467" s="59" t="s">
        <v>264</v>
      </c>
      <c r="RRL467" s="59" t="s">
        <v>264</v>
      </c>
      <c r="RRM467" s="59" t="s">
        <v>264</v>
      </c>
      <c r="RRN467" s="59" t="s">
        <v>264</v>
      </c>
      <c r="RRO467" s="59" t="s">
        <v>264</v>
      </c>
      <c r="RRP467" s="59" t="s">
        <v>264</v>
      </c>
      <c r="RRQ467" s="59" t="s">
        <v>264</v>
      </c>
      <c r="RRR467" s="59" t="s">
        <v>264</v>
      </c>
      <c r="RRS467" s="59" t="s">
        <v>264</v>
      </c>
      <c r="RRT467" s="59" t="s">
        <v>264</v>
      </c>
      <c r="RRU467" s="59" t="s">
        <v>264</v>
      </c>
      <c r="RRV467" s="59" t="s">
        <v>264</v>
      </c>
      <c r="RRW467" s="59" t="s">
        <v>264</v>
      </c>
      <c r="RRX467" s="59" t="s">
        <v>264</v>
      </c>
      <c r="RRY467" s="59" t="s">
        <v>264</v>
      </c>
      <c r="RRZ467" s="59" t="s">
        <v>264</v>
      </c>
      <c r="RSA467" s="59" t="s">
        <v>264</v>
      </c>
      <c r="RSB467" s="59" t="s">
        <v>264</v>
      </c>
      <c r="RSC467" s="59" t="s">
        <v>264</v>
      </c>
      <c r="RSD467" s="59" t="s">
        <v>264</v>
      </c>
      <c r="RSE467" s="59" t="s">
        <v>264</v>
      </c>
      <c r="RSF467" s="59" t="s">
        <v>264</v>
      </c>
      <c r="RSG467" s="59" t="s">
        <v>264</v>
      </c>
      <c r="RSH467" s="59" t="s">
        <v>264</v>
      </c>
      <c r="RSI467" s="59" t="s">
        <v>264</v>
      </c>
      <c r="RSJ467" s="59" t="s">
        <v>264</v>
      </c>
      <c r="RSK467" s="59" t="s">
        <v>264</v>
      </c>
      <c r="RSL467" s="59" t="s">
        <v>264</v>
      </c>
      <c r="RSM467" s="59" t="s">
        <v>264</v>
      </c>
      <c r="RSN467" s="59" t="s">
        <v>264</v>
      </c>
      <c r="RSO467" s="59" t="s">
        <v>264</v>
      </c>
      <c r="RSP467" s="59" t="s">
        <v>264</v>
      </c>
      <c r="RSQ467" s="59" t="s">
        <v>264</v>
      </c>
      <c r="RSR467" s="59" t="s">
        <v>264</v>
      </c>
      <c r="RSS467" s="59" t="s">
        <v>264</v>
      </c>
      <c r="RST467" s="59" t="s">
        <v>264</v>
      </c>
      <c r="RSU467" s="59" t="s">
        <v>264</v>
      </c>
      <c r="RSV467" s="59" t="s">
        <v>264</v>
      </c>
      <c r="RSW467" s="59" t="s">
        <v>264</v>
      </c>
      <c r="RSX467" s="59" t="s">
        <v>264</v>
      </c>
      <c r="RSY467" s="59" t="s">
        <v>264</v>
      </c>
      <c r="RSZ467" s="59" t="s">
        <v>264</v>
      </c>
      <c r="RTA467" s="59" t="s">
        <v>264</v>
      </c>
      <c r="RTB467" s="59" t="s">
        <v>264</v>
      </c>
      <c r="RTC467" s="59" t="s">
        <v>264</v>
      </c>
      <c r="RTD467" s="59" t="s">
        <v>264</v>
      </c>
      <c r="RTE467" s="59" t="s">
        <v>264</v>
      </c>
      <c r="RTF467" s="59" t="s">
        <v>264</v>
      </c>
      <c r="RTG467" s="59" t="s">
        <v>264</v>
      </c>
      <c r="RTH467" s="59" t="s">
        <v>264</v>
      </c>
      <c r="RTI467" s="59" t="s">
        <v>264</v>
      </c>
      <c r="RTJ467" s="59" t="s">
        <v>264</v>
      </c>
      <c r="RTK467" s="59" t="s">
        <v>264</v>
      </c>
      <c r="RTL467" s="59" t="s">
        <v>264</v>
      </c>
      <c r="RTM467" s="59" t="s">
        <v>264</v>
      </c>
      <c r="RTN467" s="59" t="s">
        <v>264</v>
      </c>
      <c r="RTO467" s="59" t="s">
        <v>264</v>
      </c>
      <c r="RTP467" s="59" t="s">
        <v>264</v>
      </c>
      <c r="RTQ467" s="59" t="s">
        <v>264</v>
      </c>
      <c r="RTR467" s="59" t="s">
        <v>264</v>
      </c>
      <c r="RTS467" s="59" t="s">
        <v>264</v>
      </c>
      <c r="RTT467" s="59" t="s">
        <v>264</v>
      </c>
      <c r="RTU467" s="59" t="s">
        <v>264</v>
      </c>
      <c r="RTV467" s="59" t="s">
        <v>264</v>
      </c>
      <c r="RTW467" s="59" t="s">
        <v>264</v>
      </c>
      <c r="RTX467" s="59" t="s">
        <v>264</v>
      </c>
      <c r="RTY467" s="59" t="s">
        <v>264</v>
      </c>
      <c r="RTZ467" s="59" t="s">
        <v>264</v>
      </c>
      <c r="RUA467" s="59" t="s">
        <v>264</v>
      </c>
      <c r="RUB467" s="59" t="s">
        <v>264</v>
      </c>
      <c r="RUC467" s="59" t="s">
        <v>264</v>
      </c>
      <c r="RUD467" s="59" t="s">
        <v>264</v>
      </c>
      <c r="RUE467" s="59" t="s">
        <v>264</v>
      </c>
      <c r="RUF467" s="59" t="s">
        <v>264</v>
      </c>
      <c r="RUG467" s="59" t="s">
        <v>264</v>
      </c>
      <c r="RUH467" s="59" t="s">
        <v>264</v>
      </c>
      <c r="RUI467" s="59" t="s">
        <v>264</v>
      </c>
      <c r="RUJ467" s="59" t="s">
        <v>264</v>
      </c>
      <c r="RUK467" s="59" t="s">
        <v>264</v>
      </c>
      <c r="RUL467" s="59" t="s">
        <v>264</v>
      </c>
      <c r="RUM467" s="59" t="s">
        <v>264</v>
      </c>
      <c r="RUN467" s="59" t="s">
        <v>264</v>
      </c>
      <c r="RUO467" s="59" t="s">
        <v>264</v>
      </c>
      <c r="RUP467" s="59" t="s">
        <v>264</v>
      </c>
      <c r="RUQ467" s="59" t="s">
        <v>264</v>
      </c>
      <c r="RUR467" s="59" t="s">
        <v>264</v>
      </c>
      <c r="RUS467" s="59" t="s">
        <v>264</v>
      </c>
      <c r="RUT467" s="59" t="s">
        <v>264</v>
      </c>
      <c r="RUU467" s="59" t="s">
        <v>264</v>
      </c>
      <c r="RUV467" s="59" t="s">
        <v>264</v>
      </c>
      <c r="RUW467" s="59" t="s">
        <v>264</v>
      </c>
      <c r="RUX467" s="59" t="s">
        <v>264</v>
      </c>
      <c r="RUY467" s="59" t="s">
        <v>264</v>
      </c>
      <c r="RUZ467" s="59" t="s">
        <v>264</v>
      </c>
      <c r="RVA467" s="59" t="s">
        <v>264</v>
      </c>
      <c r="RVB467" s="59" t="s">
        <v>264</v>
      </c>
      <c r="RVC467" s="59" t="s">
        <v>264</v>
      </c>
      <c r="RVD467" s="59" t="s">
        <v>264</v>
      </c>
      <c r="RVE467" s="59" t="s">
        <v>264</v>
      </c>
      <c r="RVF467" s="59" t="s">
        <v>264</v>
      </c>
      <c r="RVG467" s="59" t="s">
        <v>264</v>
      </c>
      <c r="RVH467" s="59" t="s">
        <v>264</v>
      </c>
      <c r="RVI467" s="59" t="s">
        <v>264</v>
      </c>
      <c r="RVJ467" s="59" t="s">
        <v>264</v>
      </c>
      <c r="RVK467" s="59" t="s">
        <v>264</v>
      </c>
      <c r="RVL467" s="59" t="s">
        <v>264</v>
      </c>
      <c r="RVM467" s="59" t="s">
        <v>264</v>
      </c>
      <c r="RVN467" s="59" t="s">
        <v>264</v>
      </c>
      <c r="RVO467" s="59" t="s">
        <v>264</v>
      </c>
      <c r="RVP467" s="59" t="s">
        <v>264</v>
      </c>
      <c r="RVQ467" s="59" t="s">
        <v>264</v>
      </c>
      <c r="RVR467" s="59" t="s">
        <v>264</v>
      </c>
      <c r="RVS467" s="59" t="s">
        <v>264</v>
      </c>
      <c r="RVT467" s="59" t="s">
        <v>264</v>
      </c>
      <c r="RVU467" s="59" t="s">
        <v>264</v>
      </c>
      <c r="RVV467" s="59" t="s">
        <v>264</v>
      </c>
      <c r="RVW467" s="59" t="s">
        <v>264</v>
      </c>
      <c r="RVX467" s="59" t="s">
        <v>264</v>
      </c>
      <c r="RVY467" s="59" t="s">
        <v>264</v>
      </c>
      <c r="RVZ467" s="59" t="s">
        <v>264</v>
      </c>
      <c r="RWA467" s="59" t="s">
        <v>264</v>
      </c>
      <c r="RWB467" s="59" t="s">
        <v>264</v>
      </c>
      <c r="RWC467" s="59" t="s">
        <v>264</v>
      </c>
      <c r="RWD467" s="59" t="s">
        <v>264</v>
      </c>
      <c r="RWE467" s="59" t="s">
        <v>264</v>
      </c>
      <c r="RWF467" s="59" t="s">
        <v>264</v>
      </c>
      <c r="RWG467" s="59" t="s">
        <v>264</v>
      </c>
      <c r="RWH467" s="59" t="s">
        <v>264</v>
      </c>
      <c r="RWI467" s="59" t="s">
        <v>264</v>
      </c>
      <c r="RWJ467" s="59" t="s">
        <v>264</v>
      </c>
      <c r="RWK467" s="59" t="s">
        <v>264</v>
      </c>
      <c r="RWL467" s="59" t="s">
        <v>264</v>
      </c>
      <c r="RWM467" s="59" t="s">
        <v>264</v>
      </c>
      <c r="RWN467" s="59" t="s">
        <v>264</v>
      </c>
      <c r="RWO467" s="59" t="s">
        <v>264</v>
      </c>
      <c r="RWP467" s="59" t="s">
        <v>264</v>
      </c>
      <c r="RWQ467" s="59" t="s">
        <v>264</v>
      </c>
      <c r="RWR467" s="59" t="s">
        <v>264</v>
      </c>
      <c r="RWS467" s="59" t="s">
        <v>264</v>
      </c>
      <c r="RWT467" s="59" t="s">
        <v>264</v>
      </c>
      <c r="RWU467" s="59" t="s">
        <v>264</v>
      </c>
      <c r="RWV467" s="59" t="s">
        <v>264</v>
      </c>
      <c r="RWW467" s="59" t="s">
        <v>264</v>
      </c>
      <c r="RWX467" s="59" t="s">
        <v>264</v>
      </c>
      <c r="RWY467" s="59" t="s">
        <v>264</v>
      </c>
      <c r="RWZ467" s="59" t="s">
        <v>264</v>
      </c>
      <c r="RXA467" s="59" t="s">
        <v>264</v>
      </c>
      <c r="RXB467" s="59" t="s">
        <v>264</v>
      </c>
      <c r="RXC467" s="59" t="s">
        <v>264</v>
      </c>
      <c r="RXD467" s="59" t="s">
        <v>264</v>
      </c>
      <c r="RXE467" s="59" t="s">
        <v>264</v>
      </c>
      <c r="RXF467" s="59" t="s">
        <v>264</v>
      </c>
      <c r="RXG467" s="59" t="s">
        <v>264</v>
      </c>
      <c r="RXH467" s="59" t="s">
        <v>264</v>
      </c>
      <c r="RXI467" s="59" t="s">
        <v>264</v>
      </c>
      <c r="RXJ467" s="59" t="s">
        <v>264</v>
      </c>
      <c r="RXK467" s="59" t="s">
        <v>264</v>
      </c>
      <c r="RXL467" s="59" t="s">
        <v>264</v>
      </c>
      <c r="RXM467" s="59" t="s">
        <v>264</v>
      </c>
      <c r="RXN467" s="59" t="s">
        <v>264</v>
      </c>
      <c r="RXO467" s="59" t="s">
        <v>264</v>
      </c>
      <c r="RXP467" s="59" t="s">
        <v>264</v>
      </c>
      <c r="RXQ467" s="59" t="s">
        <v>264</v>
      </c>
      <c r="RXR467" s="59" t="s">
        <v>264</v>
      </c>
      <c r="RXS467" s="59" t="s">
        <v>264</v>
      </c>
      <c r="RXT467" s="59" t="s">
        <v>264</v>
      </c>
      <c r="RXU467" s="59" t="s">
        <v>264</v>
      </c>
      <c r="RXV467" s="59" t="s">
        <v>264</v>
      </c>
      <c r="RXW467" s="59" t="s">
        <v>264</v>
      </c>
      <c r="RXX467" s="59" t="s">
        <v>264</v>
      </c>
      <c r="RXY467" s="59" t="s">
        <v>264</v>
      </c>
      <c r="RXZ467" s="59" t="s">
        <v>264</v>
      </c>
      <c r="RYA467" s="59" t="s">
        <v>264</v>
      </c>
      <c r="RYB467" s="59" t="s">
        <v>264</v>
      </c>
      <c r="RYC467" s="59" t="s">
        <v>264</v>
      </c>
      <c r="RYD467" s="59" t="s">
        <v>264</v>
      </c>
      <c r="RYE467" s="59" t="s">
        <v>264</v>
      </c>
      <c r="RYF467" s="59" t="s">
        <v>264</v>
      </c>
      <c r="RYG467" s="59" t="s">
        <v>264</v>
      </c>
      <c r="RYH467" s="59" t="s">
        <v>264</v>
      </c>
      <c r="RYI467" s="59" t="s">
        <v>264</v>
      </c>
      <c r="RYJ467" s="59" t="s">
        <v>264</v>
      </c>
      <c r="RYK467" s="59" t="s">
        <v>264</v>
      </c>
      <c r="RYL467" s="59" t="s">
        <v>264</v>
      </c>
      <c r="RYM467" s="59" t="s">
        <v>264</v>
      </c>
      <c r="RYN467" s="59" t="s">
        <v>264</v>
      </c>
      <c r="RYO467" s="59" t="s">
        <v>264</v>
      </c>
      <c r="RYP467" s="59" t="s">
        <v>264</v>
      </c>
      <c r="RYQ467" s="59" t="s">
        <v>264</v>
      </c>
      <c r="RYR467" s="59" t="s">
        <v>264</v>
      </c>
      <c r="RYS467" s="59" t="s">
        <v>264</v>
      </c>
      <c r="RYT467" s="59" t="s">
        <v>264</v>
      </c>
      <c r="RYU467" s="59" t="s">
        <v>264</v>
      </c>
      <c r="RYV467" s="59" t="s">
        <v>264</v>
      </c>
      <c r="RYW467" s="59" t="s">
        <v>264</v>
      </c>
      <c r="RYX467" s="59" t="s">
        <v>264</v>
      </c>
      <c r="RYY467" s="59" t="s">
        <v>264</v>
      </c>
      <c r="RYZ467" s="59" t="s">
        <v>264</v>
      </c>
      <c r="RZA467" s="59" t="s">
        <v>264</v>
      </c>
      <c r="RZB467" s="59" t="s">
        <v>264</v>
      </c>
      <c r="RZC467" s="59" t="s">
        <v>264</v>
      </c>
      <c r="RZD467" s="59" t="s">
        <v>264</v>
      </c>
      <c r="RZE467" s="59" t="s">
        <v>264</v>
      </c>
      <c r="RZF467" s="59" t="s">
        <v>264</v>
      </c>
      <c r="RZG467" s="59" t="s">
        <v>264</v>
      </c>
      <c r="RZH467" s="59" t="s">
        <v>264</v>
      </c>
      <c r="RZI467" s="59" t="s">
        <v>264</v>
      </c>
      <c r="RZJ467" s="59" t="s">
        <v>264</v>
      </c>
      <c r="RZK467" s="59" t="s">
        <v>264</v>
      </c>
      <c r="RZL467" s="59" t="s">
        <v>264</v>
      </c>
      <c r="RZM467" s="59" t="s">
        <v>264</v>
      </c>
      <c r="RZN467" s="59" t="s">
        <v>264</v>
      </c>
      <c r="RZO467" s="59" t="s">
        <v>264</v>
      </c>
      <c r="RZP467" s="59" t="s">
        <v>264</v>
      </c>
      <c r="RZQ467" s="59" t="s">
        <v>264</v>
      </c>
      <c r="RZR467" s="59" t="s">
        <v>264</v>
      </c>
      <c r="RZS467" s="59" t="s">
        <v>264</v>
      </c>
      <c r="RZT467" s="59" t="s">
        <v>264</v>
      </c>
      <c r="RZU467" s="59" t="s">
        <v>264</v>
      </c>
      <c r="RZV467" s="59" t="s">
        <v>264</v>
      </c>
      <c r="RZW467" s="59" t="s">
        <v>264</v>
      </c>
      <c r="RZX467" s="59" t="s">
        <v>264</v>
      </c>
      <c r="RZY467" s="59" t="s">
        <v>264</v>
      </c>
      <c r="RZZ467" s="59" t="s">
        <v>264</v>
      </c>
      <c r="SAA467" s="59" t="s">
        <v>264</v>
      </c>
      <c r="SAB467" s="59" t="s">
        <v>264</v>
      </c>
      <c r="SAC467" s="59" t="s">
        <v>264</v>
      </c>
      <c r="SAD467" s="59" t="s">
        <v>264</v>
      </c>
      <c r="SAE467" s="59" t="s">
        <v>264</v>
      </c>
      <c r="SAF467" s="59" t="s">
        <v>264</v>
      </c>
      <c r="SAG467" s="59" t="s">
        <v>264</v>
      </c>
      <c r="SAH467" s="59" t="s">
        <v>264</v>
      </c>
      <c r="SAI467" s="59" t="s">
        <v>264</v>
      </c>
      <c r="SAJ467" s="59" t="s">
        <v>264</v>
      </c>
      <c r="SAK467" s="59" t="s">
        <v>264</v>
      </c>
      <c r="SAL467" s="59" t="s">
        <v>264</v>
      </c>
      <c r="SAM467" s="59" t="s">
        <v>264</v>
      </c>
      <c r="SAN467" s="59" t="s">
        <v>264</v>
      </c>
      <c r="SAO467" s="59" t="s">
        <v>264</v>
      </c>
      <c r="SAP467" s="59" t="s">
        <v>264</v>
      </c>
      <c r="SAQ467" s="59" t="s">
        <v>264</v>
      </c>
      <c r="SAR467" s="59" t="s">
        <v>264</v>
      </c>
      <c r="SAS467" s="59" t="s">
        <v>264</v>
      </c>
      <c r="SAT467" s="59" t="s">
        <v>264</v>
      </c>
      <c r="SAU467" s="59" t="s">
        <v>264</v>
      </c>
      <c r="SAV467" s="59" t="s">
        <v>264</v>
      </c>
      <c r="SAW467" s="59" t="s">
        <v>264</v>
      </c>
      <c r="SAX467" s="59" t="s">
        <v>264</v>
      </c>
      <c r="SAY467" s="59" t="s">
        <v>264</v>
      </c>
      <c r="SAZ467" s="59" t="s">
        <v>264</v>
      </c>
      <c r="SBA467" s="59" t="s">
        <v>264</v>
      </c>
      <c r="SBB467" s="59" t="s">
        <v>264</v>
      </c>
      <c r="SBC467" s="59" t="s">
        <v>264</v>
      </c>
      <c r="SBD467" s="59" t="s">
        <v>264</v>
      </c>
      <c r="SBE467" s="59" t="s">
        <v>264</v>
      </c>
      <c r="SBF467" s="59" t="s">
        <v>264</v>
      </c>
      <c r="SBG467" s="59" t="s">
        <v>264</v>
      </c>
      <c r="SBH467" s="59" t="s">
        <v>264</v>
      </c>
      <c r="SBI467" s="59" t="s">
        <v>264</v>
      </c>
      <c r="SBJ467" s="59" t="s">
        <v>264</v>
      </c>
      <c r="SBK467" s="59" t="s">
        <v>264</v>
      </c>
      <c r="SBL467" s="59" t="s">
        <v>264</v>
      </c>
      <c r="SBM467" s="59" t="s">
        <v>264</v>
      </c>
      <c r="SBN467" s="59" t="s">
        <v>264</v>
      </c>
      <c r="SBO467" s="59" t="s">
        <v>264</v>
      </c>
      <c r="SBP467" s="59" t="s">
        <v>264</v>
      </c>
      <c r="SBQ467" s="59" t="s">
        <v>264</v>
      </c>
      <c r="SBR467" s="59" t="s">
        <v>264</v>
      </c>
      <c r="SBS467" s="59" t="s">
        <v>264</v>
      </c>
      <c r="SBT467" s="59" t="s">
        <v>264</v>
      </c>
      <c r="SBU467" s="59" t="s">
        <v>264</v>
      </c>
      <c r="SBV467" s="59" t="s">
        <v>264</v>
      </c>
      <c r="SBW467" s="59" t="s">
        <v>264</v>
      </c>
      <c r="SBX467" s="59" t="s">
        <v>264</v>
      </c>
      <c r="SBY467" s="59" t="s">
        <v>264</v>
      </c>
      <c r="SBZ467" s="59" t="s">
        <v>264</v>
      </c>
      <c r="SCA467" s="59" t="s">
        <v>264</v>
      </c>
      <c r="SCB467" s="59" t="s">
        <v>264</v>
      </c>
      <c r="SCC467" s="59" t="s">
        <v>264</v>
      </c>
      <c r="SCD467" s="59" t="s">
        <v>264</v>
      </c>
      <c r="SCE467" s="59" t="s">
        <v>264</v>
      </c>
      <c r="SCF467" s="59" t="s">
        <v>264</v>
      </c>
      <c r="SCG467" s="59" t="s">
        <v>264</v>
      </c>
      <c r="SCH467" s="59" t="s">
        <v>264</v>
      </c>
      <c r="SCI467" s="59" t="s">
        <v>264</v>
      </c>
      <c r="SCJ467" s="59" t="s">
        <v>264</v>
      </c>
      <c r="SCK467" s="59" t="s">
        <v>264</v>
      </c>
      <c r="SCL467" s="59" t="s">
        <v>264</v>
      </c>
      <c r="SCM467" s="59" t="s">
        <v>264</v>
      </c>
      <c r="SCN467" s="59" t="s">
        <v>264</v>
      </c>
      <c r="SCO467" s="59" t="s">
        <v>264</v>
      </c>
      <c r="SCP467" s="59" t="s">
        <v>264</v>
      </c>
      <c r="SCQ467" s="59" t="s">
        <v>264</v>
      </c>
      <c r="SCR467" s="59" t="s">
        <v>264</v>
      </c>
      <c r="SCS467" s="59" t="s">
        <v>264</v>
      </c>
      <c r="SCT467" s="59" t="s">
        <v>264</v>
      </c>
      <c r="SCU467" s="59" t="s">
        <v>264</v>
      </c>
      <c r="SCV467" s="59" t="s">
        <v>264</v>
      </c>
      <c r="SCW467" s="59" t="s">
        <v>264</v>
      </c>
      <c r="SCX467" s="59" t="s">
        <v>264</v>
      </c>
      <c r="SCY467" s="59" t="s">
        <v>264</v>
      </c>
      <c r="SCZ467" s="59" t="s">
        <v>264</v>
      </c>
      <c r="SDA467" s="59" t="s">
        <v>264</v>
      </c>
      <c r="SDB467" s="59" t="s">
        <v>264</v>
      </c>
      <c r="SDC467" s="59" t="s">
        <v>264</v>
      </c>
      <c r="SDD467" s="59" t="s">
        <v>264</v>
      </c>
      <c r="SDE467" s="59" t="s">
        <v>264</v>
      </c>
      <c r="SDF467" s="59" t="s">
        <v>264</v>
      </c>
      <c r="SDG467" s="59" t="s">
        <v>264</v>
      </c>
      <c r="SDH467" s="59" t="s">
        <v>264</v>
      </c>
      <c r="SDI467" s="59" t="s">
        <v>264</v>
      </c>
      <c r="SDJ467" s="59" t="s">
        <v>264</v>
      </c>
      <c r="SDK467" s="59" t="s">
        <v>264</v>
      </c>
      <c r="SDL467" s="59" t="s">
        <v>264</v>
      </c>
      <c r="SDM467" s="59" t="s">
        <v>264</v>
      </c>
      <c r="SDN467" s="59" t="s">
        <v>264</v>
      </c>
      <c r="SDO467" s="59" t="s">
        <v>264</v>
      </c>
      <c r="SDP467" s="59" t="s">
        <v>264</v>
      </c>
      <c r="SDQ467" s="59" t="s">
        <v>264</v>
      </c>
      <c r="SDR467" s="59" t="s">
        <v>264</v>
      </c>
      <c r="SDS467" s="59" t="s">
        <v>264</v>
      </c>
      <c r="SDT467" s="59" t="s">
        <v>264</v>
      </c>
      <c r="SDU467" s="59" t="s">
        <v>264</v>
      </c>
      <c r="SDV467" s="59" t="s">
        <v>264</v>
      </c>
      <c r="SDW467" s="59" t="s">
        <v>264</v>
      </c>
      <c r="SDX467" s="59" t="s">
        <v>264</v>
      </c>
      <c r="SDY467" s="59" t="s">
        <v>264</v>
      </c>
      <c r="SDZ467" s="59" t="s">
        <v>264</v>
      </c>
      <c r="SEA467" s="59" t="s">
        <v>264</v>
      </c>
      <c r="SEB467" s="59" t="s">
        <v>264</v>
      </c>
      <c r="SEC467" s="59" t="s">
        <v>264</v>
      </c>
      <c r="SED467" s="59" t="s">
        <v>264</v>
      </c>
      <c r="SEE467" s="59" t="s">
        <v>264</v>
      </c>
      <c r="SEF467" s="59" t="s">
        <v>264</v>
      </c>
      <c r="SEG467" s="59" t="s">
        <v>264</v>
      </c>
      <c r="SEH467" s="59" t="s">
        <v>264</v>
      </c>
      <c r="SEI467" s="59" t="s">
        <v>264</v>
      </c>
      <c r="SEJ467" s="59" t="s">
        <v>264</v>
      </c>
      <c r="SEK467" s="59" t="s">
        <v>264</v>
      </c>
      <c r="SEL467" s="59" t="s">
        <v>264</v>
      </c>
      <c r="SEM467" s="59" t="s">
        <v>264</v>
      </c>
      <c r="SEN467" s="59" t="s">
        <v>264</v>
      </c>
      <c r="SEO467" s="59" t="s">
        <v>264</v>
      </c>
      <c r="SEP467" s="59" t="s">
        <v>264</v>
      </c>
      <c r="SEQ467" s="59" t="s">
        <v>264</v>
      </c>
      <c r="SER467" s="59" t="s">
        <v>264</v>
      </c>
      <c r="SES467" s="59" t="s">
        <v>264</v>
      </c>
      <c r="SET467" s="59" t="s">
        <v>264</v>
      </c>
      <c r="SEU467" s="59" t="s">
        <v>264</v>
      </c>
      <c r="SEV467" s="59" t="s">
        <v>264</v>
      </c>
      <c r="SEW467" s="59" t="s">
        <v>264</v>
      </c>
      <c r="SEX467" s="59" t="s">
        <v>264</v>
      </c>
      <c r="SEY467" s="59" t="s">
        <v>264</v>
      </c>
      <c r="SEZ467" s="59" t="s">
        <v>264</v>
      </c>
      <c r="SFA467" s="59" t="s">
        <v>264</v>
      </c>
      <c r="SFB467" s="59" t="s">
        <v>264</v>
      </c>
      <c r="SFC467" s="59" t="s">
        <v>264</v>
      </c>
      <c r="SFD467" s="59" t="s">
        <v>264</v>
      </c>
      <c r="SFE467" s="59" t="s">
        <v>264</v>
      </c>
      <c r="SFF467" s="59" t="s">
        <v>264</v>
      </c>
      <c r="SFG467" s="59" t="s">
        <v>264</v>
      </c>
      <c r="SFH467" s="59" t="s">
        <v>264</v>
      </c>
      <c r="SFI467" s="59" t="s">
        <v>264</v>
      </c>
      <c r="SFJ467" s="59" t="s">
        <v>264</v>
      </c>
      <c r="SFK467" s="59" t="s">
        <v>264</v>
      </c>
      <c r="SFL467" s="59" t="s">
        <v>264</v>
      </c>
      <c r="SFM467" s="59" t="s">
        <v>264</v>
      </c>
      <c r="SFN467" s="59" t="s">
        <v>264</v>
      </c>
      <c r="SFO467" s="59" t="s">
        <v>264</v>
      </c>
      <c r="SFP467" s="59" t="s">
        <v>264</v>
      </c>
      <c r="SFQ467" s="59" t="s">
        <v>264</v>
      </c>
      <c r="SFR467" s="59" t="s">
        <v>264</v>
      </c>
      <c r="SFS467" s="59" t="s">
        <v>264</v>
      </c>
      <c r="SFT467" s="59" t="s">
        <v>264</v>
      </c>
      <c r="SFU467" s="59" t="s">
        <v>264</v>
      </c>
      <c r="SFV467" s="59" t="s">
        <v>264</v>
      </c>
      <c r="SFW467" s="59" t="s">
        <v>264</v>
      </c>
      <c r="SFX467" s="59" t="s">
        <v>264</v>
      </c>
      <c r="SFY467" s="59" t="s">
        <v>264</v>
      </c>
      <c r="SFZ467" s="59" t="s">
        <v>264</v>
      </c>
      <c r="SGA467" s="59" t="s">
        <v>264</v>
      </c>
      <c r="SGB467" s="59" t="s">
        <v>264</v>
      </c>
      <c r="SGC467" s="59" t="s">
        <v>264</v>
      </c>
      <c r="SGD467" s="59" t="s">
        <v>264</v>
      </c>
      <c r="SGE467" s="59" t="s">
        <v>264</v>
      </c>
      <c r="SGF467" s="59" t="s">
        <v>264</v>
      </c>
      <c r="SGG467" s="59" t="s">
        <v>264</v>
      </c>
      <c r="SGH467" s="59" t="s">
        <v>264</v>
      </c>
      <c r="SGI467" s="59" t="s">
        <v>264</v>
      </c>
      <c r="SGJ467" s="59" t="s">
        <v>264</v>
      </c>
      <c r="SGK467" s="59" t="s">
        <v>264</v>
      </c>
      <c r="SGL467" s="59" t="s">
        <v>264</v>
      </c>
      <c r="SGM467" s="59" t="s">
        <v>264</v>
      </c>
      <c r="SGN467" s="59" t="s">
        <v>264</v>
      </c>
      <c r="SGO467" s="59" t="s">
        <v>264</v>
      </c>
      <c r="SGP467" s="59" t="s">
        <v>264</v>
      </c>
      <c r="SGQ467" s="59" t="s">
        <v>264</v>
      </c>
      <c r="SGR467" s="59" t="s">
        <v>264</v>
      </c>
      <c r="SGS467" s="59" t="s">
        <v>264</v>
      </c>
      <c r="SGT467" s="59" t="s">
        <v>264</v>
      </c>
      <c r="SGU467" s="59" t="s">
        <v>264</v>
      </c>
      <c r="SGV467" s="59" t="s">
        <v>264</v>
      </c>
      <c r="SGW467" s="59" t="s">
        <v>264</v>
      </c>
      <c r="SGX467" s="59" t="s">
        <v>264</v>
      </c>
      <c r="SGY467" s="59" t="s">
        <v>264</v>
      </c>
      <c r="SGZ467" s="59" t="s">
        <v>264</v>
      </c>
      <c r="SHA467" s="59" t="s">
        <v>264</v>
      </c>
      <c r="SHB467" s="59" t="s">
        <v>264</v>
      </c>
      <c r="SHC467" s="59" t="s">
        <v>264</v>
      </c>
      <c r="SHD467" s="59" t="s">
        <v>264</v>
      </c>
      <c r="SHE467" s="59" t="s">
        <v>264</v>
      </c>
      <c r="SHF467" s="59" t="s">
        <v>264</v>
      </c>
      <c r="SHG467" s="59" t="s">
        <v>264</v>
      </c>
      <c r="SHH467" s="59" t="s">
        <v>264</v>
      </c>
      <c r="SHI467" s="59" t="s">
        <v>264</v>
      </c>
      <c r="SHJ467" s="59" t="s">
        <v>264</v>
      </c>
      <c r="SHK467" s="59" t="s">
        <v>264</v>
      </c>
      <c r="SHL467" s="59" t="s">
        <v>264</v>
      </c>
      <c r="SHM467" s="59" t="s">
        <v>264</v>
      </c>
      <c r="SHN467" s="59" t="s">
        <v>264</v>
      </c>
      <c r="SHO467" s="59" t="s">
        <v>264</v>
      </c>
      <c r="SHP467" s="59" t="s">
        <v>264</v>
      </c>
      <c r="SHQ467" s="59" t="s">
        <v>264</v>
      </c>
      <c r="SHR467" s="59" t="s">
        <v>264</v>
      </c>
      <c r="SHS467" s="59" t="s">
        <v>264</v>
      </c>
      <c r="SHT467" s="59" t="s">
        <v>264</v>
      </c>
      <c r="SHU467" s="59" t="s">
        <v>264</v>
      </c>
      <c r="SHV467" s="59" t="s">
        <v>264</v>
      </c>
      <c r="SHW467" s="59" t="s">
        <v>264</v>
      </c>
      <c r="SHX467" s="59" t="s">
        <v>264</v>
      </c>
      <c r="SHY467" s="59" t="s">
        <v>264</v>
      </c>
      <c r="SHZ467" s="59" t="s">
        <v>264</v>
      </c>
      <c r="SIA467" s="59" t="s">
        <v>264</v>
      </c>
      <c r="SIB467" s="59" t="s">
        <v>264</v>
      </c>
      <c r="SIC467" s="59" t="s">
        <v>264</v>
      </c>
      <c r="SID467" s="59" t="s">
        <v>264</v>
      </c>
      <c r="SIE467" s="59" t="s">
        <v>264</v>
      </c>
      <c r="SIF467" s="59" t="s">
        <v>264</v>
      </c>
      <c r="SIG467" s="59" t="s">
        <v>264</v>
      </c>
      <c r="SIH467" s="59" t="s">
        <v>264</v>
      </c>
      <c r="SII467" s="59" t="s">
        <v>264</v>
      </c>
      <c r="SIJ467" s="59" t="s">
        <v>264</v>
      </c>
      <c r="SIK467" s="59" t="s">
        <v>264</v>
      </c>
      <c r="SIL467" s="59" t="s">
        <v>264</v>
      </c>
      <c r="SIM467" s="59" t="s">
        <v>264</v>
      </c>
      <c r="SIN467" s="59" t="s">
        <v>264</v>
      </c>
      <c r="SIO467" s="59" t="s">
        <v>264</v>
      </c>
      <c r="SIP467" s="59" t="s">
        <v>264</v>
      </c>
      <c r="SIQ467" s="59" t="s">
        <v>264</v>
      </c>
      <c r="SIR467" s="59" t="s">
        <v>264</v>
      </c>
      <c r="SIS467" s="59" t="s">
        <v>264</v>
      </c>
      <c r="SIT467" s="59" t="s">
        <v>264</v>
      </c>
      <c r="SIU467" s="59" t="s">
        <v>264</v>
      </c>
      <c r="SIV467" s="59" t="s">
        <v>264</v>
      </c>
      <c r="SIW467" s="59" t="s">
        <v>264</v>
      </c>
      <c r="SIX467" s="59" t="s">
        <v>264</v>
      </c>
      <c r="SIY467" s="59" t="s">
        <v>264</v>
      </c>
      <c r="SIZ467" s="59" t="s">
        <v>264</v>
      </c>
      <c r="SJA467" s="59" t="s">
        <v>264</v>
      </c>
      <c r="SJB467" s="59" t="s">
        <v>264</v>
      </c>
      <c r="SJC467" s="59" t="s">
        <v>264</v>
      </c>
      <c r="SJD467" s="59" t="s">
        <v>264</v>
      </c>
      <c r="SJE467" s="59" t="s">
        <v>264</v>
      </c>
      <c r="SJF467" s="59" t="s">
        <v>264</v>
      </c>
      <c r="SJG467" s="59" t="s">
        <v>264</v>
      </c>
      <c r="SJH467" s="59" t="s">
        <v>264</v>
      </c>
      <c r="SJI467" s="59" t="s">
        <v>264</v>
      </c>
      <c r="SJJ467" s="59" t="s">
        <v>264</v>
      </c>
      <c r="SJK467" s="59" t="s">
        <v>264</v>
      </c>
      <c r="SJL467" s="59" t="s">
        <v>264</v>
      </c>
      <c r="SJM467" s="59" t="s">
        <v>264</v>
      </c>
      <c r="SJN467" s="59" t="s">
        <v>264</v>
      </c>
      <c r="SJO467" s="59" t="s">
        <v>264</v>
      </c>
      <c r="SJP467" s="59" t="s">
        <v>264</v>
      </c>
      <c r="SJQ467" s="59" t="s">
        <v>264</v>
      </c>
      <c r="SJR467" s="59" t="s">
        <v>264</v>
      </c>
      <c r="SJS467" s="59" t="s">
        <v>264</v>
      </c>
      <c r="SJT467" s="59" t="s">
        <v>264</v>
      </c>
      <c r="SJU467" s="59" t="s">
        <v>264</v>
      </c>
      <c r="SJV467" s="59" t="s">
        <v>264</v>
      </c>
      <c r="SJW467" s="59" t="s">
        <v>264</v>
      </c>
      <c r="SJX467" s="59" t="s">
        <v>264</v>
      </c>
      <c r="SJY467" s="59" t="s">
        <v>264</v>
      </c>
      <c r="SJZ467" s="59" t="s">
        <v>264</v>
      </c>
      <c r="SKA467" s="59" t="s">
        <v>264</v>
      </c>
      <c r="SKB467" s="59" t="s">
        <v>264</v>
      </c>
      <c r="SKC467" s="59" t="s">
        <v>264</v>
      </c>
      <c r="SKD467" s="59" t="s">
        <v>264</v>
      </c>
      <c r="SKE467" s="59" t="s">
        <v>264</v>
      </c>
      <c r="SKF467" s="59" t="s">
        <v>264</v>
      </c>
      <c r="SKG467" s="59" t="s">
        <v>264</v>
      </c>
      <c r="SKH467" s="59" t="s">
        <v>264</v>
      </c>
      <c r="SKI467" s="59" t="s">
        <v>264</v>
      </c>
      <c r="SKJ467" s="59" t="s">
        <v>264</v>
      </c>
      <c r="SKK467" s="59" t="s">
        <v>264</v>
      </c>
      <c r="SKL467" s="59" t="s">
        <v>264</v>
      </c>
      <c r="SKM467" s="59" t="s">
        <v>264</v>
      </c>
      <c r="SKN467" s="59" t="s">
        <v>264</v>
      </c>
      <c r="SKO467" s="59" t="s">
        <v>264</v>
      </c>
      <c r="SKP467" s="59" t="s">
        <v>264</v>
      </c>
      <c r="SKQ467" s="59" t="s">
        <v>264</v>
      </c>
      <c r="SKR467" s="59" t="s">
        <v>264</v>
      </c>
      <c r="SKS467" s="59" t="s">
        <v>264</v>
      </c>
      <c r="SKT467" s="59" t="s">
        <v>264</v>
      </c>
      <c r="SKU467" s="59" t="s">
        <v>264</v>
      </c>
      <c r="SKV467" s="59" t="s">
        <v>264</v>
      </c>
      <c r="SKW467" s="59" t="s">
        <v>264</v>
      </c>
      <c r="SKX467" s="59" t="s">
        <v>264</v>
      </c>
      <c r="SKY467" s="59" t="s">
        <v>264</v>
      </c>
      <c r="SKZ467" s="59" t="s">
        <v>264</v>
      </c>
      <c r="SLA467" s="59" t="s">
        <v>264</v>
      </c>
      <c r="SLB467" s="59" t="s">
        <v>264</v>
      </c>
      <c r="SLC467" s="59" t="s">
        <v>264</v>
      </c>
      <c r="SLD467" s="59" t="s">
        <v>264</v>
      </c>
      <c r="SLE467" s="59" t="s">
        <v>264</v>
      </c>
      <c r="SLF467" s="59" t="s">
        <v>264</v>
      </c>
      <c r="SLG467" s="59" t="s">
        <v>264</v>
      </c>
      <c r="SLH467" s="59" t="s">
        <v>264</v>
      </c>
      <c r="SLI467" s="59" t="s">
        <v>264</v>
      </c>
      <c r="SLJ467" s="59" t="s">
        <v>264</v>
      </c>
      <c r="SLK467" s="59" t="s">
        <v>264</v>
      </c>
      <c r="SLL467" s="59" t="s">
        <v>264</v>
      </c>
      <c r="SLM467" s="59" t="s">
        <v>264</v>
      </c>
      <c r="SLN467" s="59" t="s">
        <v>264</v>
      </c>
      <c r="SLO467" s="59" t="s">
        <v>264</v>
      </c>
      <c r="SLP467" s="59" t="s">
        <v>264</v>
      </c>
      <c r="SLQ467" s="59" t="s">
        <v>264</v>
      </c>
      <c r="SLR467" s="59" t="s">
        <v>264</v>
      </c>
      <c r="SLS467" s="59" t="s">
        <v>264</v>
      </c>
      <c r="SLT467" s="59" t="s">
        <v>264</v>
      </c>
      <c r="SLU467" s="59" t="s">
        <v>264</v>
      </c>
      <c r="SLV467" s="59" t="s">
        <v>264</v>
      </c>
      <c r="SLW467" s="59" t="s">
        <v>264</v>
      </c>
      <c r="SLX467" s="59" t="s">
        <v>264</v>
      </c>
      <c r="SLY467" s="59" t="s">
        <v>264</v>
      </c>
      <c r="SLZ467" s="59" t="s">
        <v>264</v>
      </c>
      <c r="SMA467" s="59" t="s">
        <v>264</v>
      </c>
      <c r="SMB467" s="59" t="s">
        <v>264</v>
      </c>
      <c r="SMC467" s="59" t="s">
        <v>264</v>
      </c>
      <c r="SMD467" s="59" t="s">
        <v>264</v>
      </c>
      <c r="SME467" s="59" t="s">
        <v>264</v>
      </c>
      <c r="SMF467" s="59" t="s">
        <v>264</v>
      </c>
      <c r="SMG467" s="59" t="s">
        <v>264</v>
      </c>
      <c r="SMH467" s="59" t="s">
        <v>264</v>
      </c>
      <c r="SMI467" s="59" t="s">
        <v>264</v>
      </c>
      <c r="SMJ467" s="59" t="s">
        <v>264</v>
      </c>
      <c r="SMK467" s="59" t="s">
        <v>264</v>
      </c>
      <c r="SML467" s="59" t="s">
        <v>264</v>
      </c>
      <c r="SMM467" s="59" t="s">
        <v>264</v>
      </c>
      <c r="SMN467" s="59" t="s">
        <v>264</v>
      </c>
      <c r="SMO467" s="59" t="s">
        <v>264</v>
      </c>
      <c r="SMP467" s="59" t="s">
        <v>264</v>
      </c>
      <c r="SMQ467" s="59" t="s">
        <v>264</v>
      </c>
      <c r="SMR467" s="59" t="s">
        <v>264</v>
      </c>
      <c r="SMS467" s="59" t="s">
        <v>264</v>
      </c>
      <c r="SMT467" s="59" t="s">
        <v>264</v>
      </c>
      <c r="SMU467" s="59" t="s">
        <v>264</v>
      </c>
      <c r="SMV467" s="59" t="s">
        <v>264</v>
      </c>
      <c r="SMW467" s="59" t="s">
        <v>264</v>
      </c>
      <c r="SMX467" s="59" t="s">
        <v>264</v>
      </c>
      <c r="SMY467" s="59" t="s">
        <v>264</v>
      </c>
      <c r="SMZ467" s="59" t="s">
        <v>264</v>
      </c>
      <c r="SNA467" s="59" t="s">
        <v>264</v>
      </c>
      <c r="SNB467" s="59" t="s">
        <v>264</v>
      </c>
      <c r="SNC467" s="59" t="s">
        <v>264</v>
      </c>
      <c r="SND467" s="59" t="s">
        <v>264</v>
      </c>
      <c r="SNE467" s="59" t="s">
        <v>264</v>
      </c>
      <c r="SNF467" s="59" t="s">
        <v>264</v>
      </c>
      <c r="SNG467" s="59" t="s">
        <v>264</v>
      </c>
      <c r="SNH467" s="59" t="s">
        <v>264</v>
      </c>
      <c r="SNI467" s="59" t="s">
        <v>264</v>
      </c>
      <c r="SNJ467" s="59" t="s">
        <v>264</v>
      </c>
      <c r="SNK467" s="59" t="s">
        <v>264</v>
      </c>
      <c r="SNL467" s="59" t="s">
        <v>264</v>
      </c>
      <c r="SNM467" s="59" t="s">
        <v>264</v>
      </c>
      <c r="SNN467" s="59" t="s">
        <v>264</v>
      </c>
      <c r="SNO467" s="59" t="s">
        <v>264</v>
      </c>
      <c r="SNP467" s="59" t="s">
        <v>264</v>
      </c>
      <c r="SNQ467" s="59" t="s">
        <v>264</v>
      </c>
      <c r="SNR467" s="59" t="s">
        <v>264</v>
      </c>
      <c r="SNS467" s="59" t="s">
        <v>264</v>
      </c>
      <c r="SNT467" s="59" t="s">
        <v>264</v>
      </c>
      <c r="SNU467" s="59" t="s">
        <v>264</v>
      </c>
      <c r="SNV467" s="59" t="s">
        <v>264</v>
      </c>
      <c r="SNW467" s="59" t="s">
        <v>264</v>
      </c>
      <c r="SNX467" s="59" t="s">
        <v>264</v>
      </c>
      <c r="SNY467" s="59" t="s">
        <v>264</v>
      </c>
      <c r="SNZ467" s="59" t="s">
        <v>264</v>
      </c>
      <c r="SOA467" s="59" t="s">
        <v>264</v>
      </c>
      <c r="SOB467" s="59" t="s">
        <v>264</v>
      </c>
      <c r="SOC467" s="59" t="s">
        <v>264</v>
      </c>
      <c r="SOD467" s="59" t="s">
        <v>264</v>
      </c>
      <c r="SOE467" s="59" t="s">
        <v>264</v>
      </c>
      <c r="SOF467" s="59" t="s">
        <v>264</v>
      </c>
      <c r="SOG467" s="59" t="s">
        <v>264</v>
      </c>
      <c r="SOH467" s="59" t="s">
        <v>264</v>
      </c>
      <c r="SOI467" s="59" t="s">
        <v>264</v>
      </c>
      <c r="SOJ467" s="59" t="s">
        <v>264</v>
      </c>
      <c r="SOK467" s="59" t="s">
        <v>264</v>
      </c>
      <c r="SOL467" s="59" t="s">
        <v>264</v>
      </c>
      <c r="SOM467" s="59" t="s">
        <v>264</v>
      </c>
      <c r="SON467" s="59" t="s">
        <v>264</v>
      </c>
      <c r="SOO467" s="59" t="s">
        <v>264</v>
      </c>
      <c r="SOP467" s="59" t="s">
        <v>264</v>
      </c>
      <c r="SOQ467" s="59" t="s">
        <v>264</v>
      </c>
      <c r="SOR467" s="59" t="s">
        <v>264</v>
      </c>
      <c r="SOS467" s="59" t="s">
        <v>264</v>
      </c>
      <c r="SOT467" s="59" t="s">
        <v>264</v>
      </c>
      <c r="SOU467" s="59" t="s">
        <v>264</v>
      </c>
      <c r="SOV467" s="59" t="s">
        <v>264</v>
      </c>
      <c r="SOW467" s="59" t="s">
        <v>264</v>
      </c>
      <c r="SOX467" s="59" t="s">
        <v>264</v>
      </c>
      <c r="SOY467" s="59" t="s">
        <v>264</v>
      </c>
      <c r="SOZ467" s="59" t="s">
        <v>264</v>
      </c>
      <c r="SPA467" s="59" t="s">
        <v>264</v>
      </c>
      <c r="SPB467" s="59" t="s">
        <v>264</v>
      </c>
      <c r="SPC467" s="59" t="s">
        <v>264</v>
      </c>
      <c r="SPD467" s="59" t="s">
        <v>264</v>
      </c>
      <c r="SPE467" s="59" t="s">
        <v>264</v>
      </c>
      <c r="SPF467" s="59" t="s">
        <v>264</v>
      </c>
      <c r="SPG467" s="59" t="s">
        <v>264</v>
      </c>
      <c r="SPH467" s="59" t="s">
        <v>264</v>
      </c>
      <c r="SPI467" s="59" t="s">
        <v>264</v>
      </c>
      <c r="SPJ467" s="59" t="s">
        <v>264</v>
      </c>
      <c r="SPK467" s="59" t="s">
        <v>264</v>
      </c>
      <c r="SPL467" s="59" t="s">
        <v>264</v>
      </c>
      <c r="SPM467" s="59" t="s">
        <v>264</v>
      </c>
      <c r="SPN467" s="59" t="s">
        <v>264</v>
      </c>
      <c r="SPO467" s="59" t="s">
        <v>264</v>
      </c>
      <c r="SPP467" s="59" t="s">
        <v>264</v>
      </c>
      <c r="SPQ467" s="59" t="s">
        <v>264</v>
      </c>
      <c r="SPR467" s="59" t="s">
        <v>264</v>
      </c>
      <c r="SPS467" s="59" t="s">
        <v>264</v>
      </c>
      <c r="SPT467" s="59" t="s">
        <v>264</v>
      </c>
      <c r="SPU467" s="59" t="s">
        <v>264</v>
      </c>
      <c r="SPV467" s="59" t="s">
        <v>264</v>
      </c>
      <c r="SPW467" s="59" t="s">
        <v>264</v>
      </c>
      <c r="SPX467" s="59" t="s">
        <v>264</v>
      </c>
      <c r="SPY467" s="59" t="s">
        <v>264</v>
      </c>
      <c r="SPZ467" s="59" t="s">
        <v>264</v>
      </c>
      <c r="SQA467" s="59" t="s">
        <v>264</v>
      </c>
      <c r="SQB467" s="59" t="s">
        <v>264</v>
      </c>
      <c r="SQC467" s="59" t="s">
        <v>264</v>
      </c>
      <c r="SQD467" s="59" t="s">
        <v>264</v>
      </c>
      <c r="SQE467" s="59" t="s">
        <v>264</v>
      </c>
      <c r="SQF467" s="59" t="s">
        <v>264</v>
      </c>
      <c r="SQG467" s="59" t="s">
        <v>264</v>
      </c>
      <c r="SQH467" s="59" t="s">
        <v>264</v>
      </c>
      <c r="SQI467" s="59" t="s">
        <v>264</v>
      </c>
      <c r="SQJ467" s="59" t="s">
        <v>264</v>
      </c>
      <c r="SQK467" s="59" t="s">
        <v>264</v>
      </c>
      <c r="SQL467" s="59" t="s">
        <v>264</v>
      </c>
      <c r="SQM467" s="59" t="s">
        <v>264</v>
      </c>
      <c r="SQN467" s="59" t="s">
        <v>264</v>
      </c>
      <c r="SQO467" s="59" t="s">
        <v>264</v>
      </c>
      <c r="SQP467" s="59" t="s">
        <v>264</v>
      </c>
      <c r="SQQ467" s="59" t="s">
        <v>264</v>
      </c>
      <c r="SQR467" s="59" t="s">
        <v>264</v>
      </c>
      <c r="SQS467" s="59" t="s">
        <v>264</v>
      </c>
      <c r="SQT467" s="59" t="s">
        <v>264</v>
      </c>
      <c r="SQU467" s="59" t="s">
        <v>264</v>
      </c>
      <c r="SQV467" s="59" t="s">
        <v>264</v>
      </c>
      <c r="SQW467" s="59" t="s">
        <v>264</v>
      </c>
      <c r="SQX467" s="59" t="s">
        <v>264</v>
      </c>
      <c r="SQY467" s="59" t="s">
        <v>264</v>
      </c>
      <c r="SQZ467" s="59" t="s">
        <v>264</v>
      </c>
      <c r="SRA467" s="59" t="s">
        <v>264</v>
      </c>
      <c r="SRB467" s="59" t="s">
        <v>264</v>
      </c>
      <c r="SRC467" s="59" t="s">
        <v>264</v>
      </c>
      <c r="SRD467" s="59" t="s">
        <v>264</v>
      </c>
      <c r="SRE467" s="59" t="s">
        <v>264</v>
      </c>
      <c r="SRF467" s="59" t="s">
        <v>264</v>
      </c>
      <c r="SRG467" s="59" t="s">
        <v>264</v>
      </c>
      <c r="SRH467" s="59" t="s">
        <v>264</v>
      </c>
      <c r="SRI467" s="59" t="s">
        <v>264</v>
      </c>
      <c r="SRJ467" s="59" t="s">
        <v>264</v>
      </c>
      <c r="SRK467" s="59" t="s">
        <v>264</v>
      </c>
      <c r="SRL467" s="59" t="s">
        <v>264</v>
      </c>
      <c r="SRM467" s="59" t="s">
        <v>264</v>
      </c>
      <c r="SRN467" s="59" t="s">
        <v>264</v>
      </c>
      <c r="SRO467" s="59" t="s">
        <v>264</v>
      </c>
      <c r="SRP467" s="59" t="s">
        <v>264</v>
      </c>
      <c r="SRQ467" s="59" t="s">
        <v>264</v>
      </c>
      <c r="SRR467" s="59" t="s">
        <v>264</v>
      </c>
      <c r="SRS467" s="59" t="s">
        <v>264</v>
      </c>
      <c r="SRT467" s="59" t="s">
        <v>264</v>
      </c>
      <c r="SRU467" s="59" t="s">
        <v>264</v>
      </c>
      <c r="SRV467" s="59" t="s">
        <v>264</v>
      </c>
      <c r="SRW467" s="59" t="s">
        <v>264</v>
      </c>
      <c r="SRX467" s="59" t="s">
        <v>264</v>
      </c>
      <c r="SRY467" s="59" t="s">
        <v>264</v>
      </c>
      <c r="SRZ467" s="59" t="s">
        <v>264</v>
      </c>
      <c r="SSA467" s="59" t="s">
        <v>264</v>
      </c>
      <c r="SSB467" s="59" t="s">
        <v>264</v>
      </c>
      <c r="SSC467" s="59" t="s">
        <v>264</v>
      </c>
      <c r="SSD467" s="59" t="s">
        <v>264</v>
      </c>
      <c r="SSE467" s="59" t="s">
        <v>264</v>
      </c>
      <c r="SSF467" s="59" t="s">
        <v>264</v>
      </c>
      <c r="SSG467" s="59" t="s">
        <v>264</v>
      </c>
      <c r="SSH467" s="59" t="s">
        <v>264</v>
      </c>
      <c r="SSI467" s="59" t="s">
        <v>264</v>
      </c>
      <c r="SSJ467" s="59" t="s">
        <v>264</v>
      </c>
      <c r="SSK467" s="59" t="s">
        <v>264</v>
      </c>
      <c r="SSL467" s="59" t="s">
        <v>264</v>
      </c>
      <c r="SSM467" s="59" t="s">
        <v>264</v>
      </c>
      <c r="SSN467" s="59" t="s">
        <v>264</v>
      </c>
      <c r="SSO467" s="59" t="s">
        <v>264</v>
      </c>
      <c r="SSP467" s="59" t="s">
        <v>264</v>
      </c>
      <c r="SSQ467" s="59" t="s">
        <v>264</v>
      </c>
      <c r="SSR467" s="59" t="s">
        <v>264</v>
      </c>
      <c r="SSS467" s="59" t="s">
        <v>264</v>
      </c>
      <c r="SST467" s="59" t="s">
        <v>264</v>
      </c>
      <c r="SSU467" s="59" t="s">
        <v>264</v>
      </c>
      <c r="SSV467" s="59" t="s">
        <v>264</v>
      </c>
      <c r="SSW467" s="59" t="s">
        <v>264</v>
      </c>
      <c r="SSX467" s="59" t="s">
        <v>264</v>
      </c>
      <c r="SSY467" s="59" t="s">
        <v>264</v>
      </c>
      <c r="SSZ467" s="59" t="s">
        <v>264</v>
      </c>
      <c r="STA467" s="59" t="s">
        <v>264</v>
      </c>
      <c r="STB467" s="59" t="s">
        <v>264</v>
      </c>
      <c r="STC467" s="59" t="s">
        <v>264</v>
      </c>
      <c r="STD467" s="59" t="s">
        <v>264</v>
      </c>
      <c r="STE467" s="59" t="s">
        <v>264</v>
      </c>
      <c r="STF467" s="59" t="s">
        <v>264</v>
      </c>
      <c r="STG467" s="59" t="s">
        <v>264</v>
      </c>
      <c r="STH467" s="59" t="s">
        <v>264</v>
      </c>
      <c r="STI467" s="59" t="s">
        <v>264</v>
      </c>
      <c r="STJ467" s="59" t="s">
        <v>264</v>
      </c>
      <c r="STK467" s="59" t="s">
        <v>264</v>
      </c>
      <c r="STL467" s="59" t="s">
        <v>264</v>
      </c>
      <c r="STM467" s="59" t="s">
        <v>264</v>
      </c>
      <c r="STN467" s="59" t="s">
        <v>264</v>
      </c>
      <c r="STO467" s="59" t="s">
        <v>264</v>
      </c>
      <c r="STP467" s="59" t="s">
        <v>264</v>
      </c>
      <c r="STQ467" s="59" t="s">
        <v>264</v>
      </c>
      <c r="STR467" s="59" t="s">
        <v>264</v>
      </c>
      <c r="STS467" s="59" t="s">
        <v>264</v>
      </c>
      <c r="STT467" s="59" t="s">
        <v>264</v>
      </c>
      <c r="STU467" s="59" t="s">
        <v>264</v>
      </c>
      <c r="STV467" s="59" t="s">
        <v>264</v>
      </c>
      <c r="STW467" s="59" t="s">
        <v>264</v>
      </c>
      <c r="STX467" s="59" t="s">
        <v>264</v>
      </c>
      <c r="STY467" s="59" t="s">
        <v>264</v>
      </c>
      <c r="STZ467" s="59" t="s">
        <v>264</v>
      </c>
      <c r="SUA467" s="59" t="s">
        <v>264</v>
      </c>
      <c r="SUB467" s="59" t="s">
        <v>264</v>
      </c>
      <c r="SUC467" s="59" t="s">
        <v>264</v>
      </c>
      <c r="SUD467" s="59" t="s">
        <v>264</v>
      </c>
      <c r="SUE467" s="59" t="s">
        <v>264</v>
      </c>
      <c r="SUF467" s="59" t="s">
        <v>264</v>
      </c>
      <c r="SUG467" s="59" t="s">
        <v>264</v>
      </c>
      <c r="SUH467" s="59" t="s">
        <v>264</v>
      </c>
      <c r="SUI467" s="59" t="s">
        <v>264</v>
      </c>
      <c r="SUJ467" s="59" t="s">
        <v>264</v>
      </c>
      <c r="SUK467" s="59" t="s">
        <v>264</v>
      </c>
      <c r="SUL467" s="59" t="s">
        <v>264</v>
      </c>
      <c r="SUM467" s="59" t="s">
        <v>264</v>
      </c>
      <c r="SUN467" s="59" t="s">
        <v>264</v>
      </c>
      <c r="SUO467" s="59" t="s">
        <v>264</v>
      </c>
      <c r="SUP467" s="59" t="s">
        <v>264</v>
      </c>
      <c r="SUQ467" s="59" t="s">
        <v>264</v>
      </c>
      <c r="SUR467" s="59" t="s">
        <v>264</v>
      </c>
      <c r="SUS467" s="59" t="s">
        <v>264</v>
      </c>
      <c r="SUT467" s="59" t="s">
        <v>264</v>
      </c>
      <c r="SUU467" s="59" t="s">
        <v>264</v>
      </c>
      <c r="SUV467" s="59" t="s">
        <v>264</v>
      </c>
      <c r="SUW467" s="59" t="s">
        <v>264</v>
      </c>
      <c r="SUX467" s="59" t="s">
        <v>264</v>
      </c>
      <c r="SUY467" s="59" t="s">
        <v>264</v>
      </c>
      <c r="SUZ467" s="59" t="s">
        <v>264</v>
      </c>
      <c r="SVA467" s="59" t="s">
        <v>264</v>
      </c>
      <c r="SVB467" s="59" t="s">
        <v>264</v>
      </c>
      <c r="SVC467" s="59" t="s">
        <v>264</v>
      </c>
      <c r="SVD467" s="59" t="s">
        <v>264</v>
      </c>
      <c r="SVE467" s="59" t="s">
        <v>264</v>
      </c>
      <c r="SVF467" s="59" t="s">
        <v>264</v>
      </c>
      <c r="SVG467" s="59" t="s">
        <v>264</v>
      </c>
      <c r="SVH467" s="59" t="s">
        <v>264</v>
      </c>
      <c r="SVI467" s="59" t="s">
        <v>264</v>
      </c>
      <c r="SVJ467" s="59" t="s">
        <v>264</v>
      </c>
      <c r="SVK467" s="59" t="s">
        <v>264</v>
      </c>
      <c r="SVL467" s="59" t="s">
        <v>264</v>
      </c>
      <c r="SVM467" s="59" t="s">
        <v>264</v>
      </c>
      <c r="SVN467" s="59" t="s">
        <v>264</v>
      </c>
      <c r="SVO467" s="59" t="s">
        <v>264</v>
      </c>
      <c r="SVP467" s="59" t="s">
        <v>264</v>
      </c>
      <c r="SVQ467" s="59" t="s">
        <v>264</v>
      </c>
      <c r="SVR467" s="59" t="s">
        <v>264</v>
      </c>
      <c r="SVS467" s="59" t="s">
        <v>264</v>
      </c>
      <c r="SVT467" s="59" t="s">
        <v>264</v>
      </c>
      <c r="SVU467" s="59" t="s">
        <v>264</v>
      </c>
      <c r="SVV467" s="59" t="s">
        <v>264</v>
      </c>
      <c r="SVW467" s="59" t="s">
        <v>264</v>
      </c>
      <c r="SVX467" s="59" t="s">
        <v>264</v>
      </c>
      <c r="SVY467" s="59" t="s">
        <v>264</v>
      </c>
      <c r="SVZ467" s="59" t="s">
        <v>264</v>
      </c>
      <c r="SWA467" s="59" t="s">
        <v>264</v>
      </c>
      <c r="SWB467" s="59" t="s">
        <v>264</v>
      </c>
      <c r="SWC467" s="59" t="s">
        <v>264</v>
      </c>
      <c r="SWD467" s="59" t="s">
        <v>264</v>
      </c>
      <c r="SWE467" s="59" t="s">
        <v>264</v>
      </c>
      <c r="SWF467" s="59" t="s">
        <v>264</v>
      </c>
      <c r="SWG467" s="59" t="s">
        <v>264</v>
      </c>
      <c r="SWH467" s="59" t="s">
        <v>264</v>
      </c>
      <c r="SWI467" s="59" t="s">
        <v>264</v>
      </c>
      <c r="SWJ467" s="59" t="s">
        <v>264</v>
      </c>
      <c r="SWK467" s="59" t="s">
        <v>264</v>
      </c>
      <c r="SWL467" s="59" t="s">
        <v>264</v>
      </c>
      <c r="SWM467" s="59" t="s">
        <v>264</v>
      </c>
      <c r="SWN467" s="59" t="s">
        <v>264</v>
      </c>
      <c r="SWO467" s="59" t="s">
        <v>264</v>
      </c>
      <c r="SWP467" s="59" t="s">
        <v>264</v>
      </c>
      <c r="SWQ467" s="59" t="s">
        <v>264</v>
      </c>
      <c r="SWR467" s="59" t="s">
        <v>264</v>
      </c>
      <c r="SWS467" s="59" t="s">
        <v>264</v>
      </c>
      <c r="SWT467" s="59" t="s">
        <v>264</v>
      </c>
      <c r="SWU467" s="59" t="s">
        <v>264</v>
      </c>
      <c r="SWV467" s="59" t="s">
        <v>264</v>
      </c>
      <c r="SWW467" s="59" t="s">
        <v>264</v>
      </c>
      <c r="SWX467" s="59" t="s">
        <v>264</v>
      </c>
      <c r="SWY467" s="59" t="s">
        <v>264</v>
      </c>
      <c r="SWZ467" s="59" t="s">
        <v>264</v>
      </c>
      <c r="SXA467" s="59" t="s">
        <v>264</v>
      </c>
      <c r="SXB467" s="59" t="s">
        <v>264</v>
      </c>
      <c r="SXC467" s="59" t="s">
        <v>264</v>
      </c>
      <c r="SXD467" s="59" t="s">
        <v>264</v>
      </c>
      <c r="SXE467" s="59" t="s">
        <v>264</v>
      </c>
      <c r="SXF467" s="59" t="s">
        <v>264</v>
      </c>
      <c r="SXG467" s="59" t="s">
        <v>264</v>
      </c>
      <c r="SXH467" s="59" t="s">
        <v>264</v>
      </c>
      <c r="SXI467" s="59" t="s">
        <v>264</v>
      </c>
      <c r="SXJ467" s="59" t="s">
        <v>264</v>
      </c>
      <c r="SXK467" s="59" t="s">
        <v>264</v>
      </c>
      <c r="SXL467" s="59" t="s">
        <v>264</v>
      </c>
      <c r="SXM467" s="59" t="s">
        <v>264</v>
      </c>
      <c r="SXN467" s="59" t="s">
        <v>264</v>
      </c>
      <c r="SXO467" s="59" t="s">
        <v>264</v>
      </c>
      <c r="SXP467" s="59" t="s">
        <v>264</v>
      </c>
      <c r="SXQ467" s="59" t="s">
        <v>264</v>
      </c>
      <c r="SXR467" s="59" t="s">
        <v>264</v>
      </c>
      <c r="SXS467" s="59" t="s">
        <v>264</v>
      </c>
      <c r="SXT467" s="59" t="s">
        <v>264</v>
      </c>
      <c r="SXU467" s="59" t="s">
        <v>264</v>
      </c>
      <c r="SXV467" s="59" t="s">
        <v>264</v>
      </c>
      <c r="SXW467" s="59" t="s">
        <v>264</v>
      </c>
      <c r="SXX467" s="59" t="s">
        <v>264</v>
      </c>
      <c r="SXY467" s="59" t="s">
        <v>264</v>
      </c>
      <c r="SXZ467" s="59" t="s">
        <v>264</v>
      </c>
      <c r="SYA467" s="59" t="s">
        <v>264</v>
      </c>
      <c r="SYB467" s="59" t="s">
        <v>264</v>
      </c>
      <c r="SYC467" s="59" t="s">
        <v>264</v>
      </c>
      <c r="SYD467" s="59" t="s">
        <v>264</v>
      </c>
      <c r="SYE467" s="59" t="s">
        <v>264</v>
      </c>
      <c r="SYF467" s="59" t="s">
        <v>264</v>
      </c>
      <c r="SYG467" s="59" t="s">
        <v>264</v>
      </c>
      <c r="SYH467" s="59" t="s">
        <v>264</v>
      </c>
      <c r="SYI467" s="59" t="s">
        <v>264</v>
      </c>
      <c r="SYJ467" s="59" t="s">
        <v>264</v>
      </c>
      <c r="SYK467" s="59" t="s">
        <v>264</v>
      </c>
      <c r="SYL467" s="59" t="s">
        <v>264</v>
      </c>
      <c r="SYM467" s="59" t="s">
        <v>264</v>
      </c>
      <c r="SYN467" s="59" t="s">
        <v>264</v>
      </c>
      <c r="SYO467" s="59" t="s">
        <v>264</v>
      </c>
      <c r="SYP467" s="59" t="s">
        <v>264</v>
      </c>
      <c r="SYQ467" s="59" t="s">
        <v>264</v>
      </c>
      <c r="SYR467" s="59" t="s">
        <v>264</v>
      </c>
      <c r="SYS467" s="59" t="s">
        <v>264</v>
      </c>
      <c r="SYT467" s="59" t="s">
        <v>264</v>
      </c>
      <c r="SYU467" s="59" t="s">
        <v>264</v>
      </c>
      <c r="SYV467" s="59" t="s">
        <v>264</v>
      </c>
      <c r="SYW467" s="59" t="s">
        <v>264</v>
      </c>
      <c r="SYX467" s="59" t="s">
        <v>264</v>
      </c>
      <c r="SYY467" s="59" t="s">
        <v>264</v>
      </c>
      <c r="SYZ467" s="59" t="s">
        <v>264</v>
      </c>
      <c r="SZA467" s="59" t="s">
        <v>264</v>
      </c>
      <c r="SZB467" s="59" t="s">
        <v>264</v>
      </c>
      <c r="SZC467" s="59" t="s">
        <v>264</v>
      </c>
      <c r="SZD467" s="59" t="s">
        <v>264</v>
      </c>
      <c r="SZE467" s="59" t="s">
        <v>264</v>
      </c>
      <c r="SZF467" s="59" t="s">
        <v>264</v>
      </c>
      <c r="SZG467" s="59" t="s">
        <v>264</v>
      </c>
      <c r="SZH467" s="59" t="s">
        <v>264</v>
      </c>
      <c r="SZI467" s="59" t="s">
        <v>264</v>
      </c>
      <c r="SZJ467" s="59" t="s">
        <v>264</v>
      </c>
      <c r="SZK467" s="59" t="s">
        <v>264</v>
      </c>
      <c r="SZL467" s="59" t="s">
        <v>264</v>
      </c>
      <c r="SZM467" s="59" t="s">
        <v>264</v>
      </c>
      <c r="SZN467" s="59" t="s">
        <v>264</v>
      </c>
      <c r="SZO467" s="59" t="s">
        <v>264</v>
      </c>
      <c r="SZP467" s="59" t="s">
        <v>264</v>
      </c>
      <c r="SZQ467" s="59" t="s">
        <v>264</v>
      </c>
      <c r="SZR467" s="59" t="s">
        <v>264</v>
      </c>
      <c r="SZS467" s="59" t="s">
        <v>264</v>
      </c>
      <c r="SZT467" s="59" t="s">
        <v>264</v>
      </c>
      <c r="SZU467" s="59" t="s">
        <v>264</v>
      </c>
      <c r="SZV467" s="59" t="s">
        <v>264</v>
      </c>
      <c r="SZW467" s="59" t="s">
        <v>264</v>
      </c>
      <c r="SZX467" s="59" t="s">
        <v>264</v>
      </c>
      <c r="SZY467" s="59" t="s">
        <v>264</v>
      </c>
      <c r="SZZ467" s="59" t="s">
        <v>264</v>
      </c>
      <c r="TAA467" s="59" t="s">
        <v>264</v>
      </c>
      <c r="TAB467" s="59" t="s">
        <v>264</v>
      </c>
      <c r="TAC467" s="59" t="s">
        <v>264</v>
      </c>
      <c r="TAD467" s="59" t="s">
        <v>264</v>
      </c>
      <c r="TAE467" s="59" t="s">
        <v>264</v>
      </c>
      <c r="TAF467" s="59" t="s">
        <v>264</v>
      </c>
      <c r="TAG467" s="59" t="s">
        <v>264</v>
      </c>
      <c r="TAH467" s="59" t="s">
        <v>264</v>
      </c>
      <c r="TAI467" s="59" t="s">
        <v>264</v>
      </c>
      <c r="TAJ467" s="59" t="s">
        <v>264</v>
      </c>
      <c r="TAK467" s="59" t="s">
        <v>264</v>
      </c>
      <c r="TAL467" s="59" t="s">
        <v>264</v>
      </c>
      <c r="TAM467" s="59" t="s">
        <v>264</v>
      </c>
      <c r="TAN467" s="59" t="s">
        <v>264</v>
      </c>
      <c r="TAO467" s="59" t="s">
        <v>264</v>
      </c>
      <c r="TAP467" s="59" t="s">
        <v>264</v>
      </c>
      <c r="TAQ467" s="59" t="s">
        <v>264</v>
      </c>
      <c r="TAR467" s="59" t="s">
        <v>264</v>
      </c>
      <c r="TAS467" s="59" t="s">
        <v>264</v>
      </c>
      <c r="TAT467" s="59" t="s">
        <v>264</v>
      </c>
      <c r="TAU467" s="59" t="s">
        <v>264</v>
      </c>
      <c r="TAV467" s="59" t="s">
        <v>264</v>
      </c>
      <c r="TAW467" s="59" t="s">
        <v>264</v>
      </c>
      <c r="TAX467" s="59" t="s">
        <v>264</v>
      </c>
      <c r="TAY467" s="59" t="s">
        <v>264</v>
      </c>
      <c r="TAZ467" s="59" t="s">
        <v>264</v>
      </c>
      <c r="TBA467" s="59" t="s">
        <v>264</v>
      </c>
      <c r="TBB467" s="59" t="s">
        <v>264</v>
      </c>
      <c r="TBC467" s="59" t="s">
        <v>264</v>
      </c>
      <c r="TBD467" s="59" t="s">
        <v>264</v>
      </c>
      <c r="TBE467" s="59" t="s">
        <v>264</v>
      </c>
      <c r="TBF467" s="59" t="s">
        <v>264</v>
      </c>
      <c r="TBG467" s="59" t="s">
        <v>264</v>
      </c>
      <c r="TBH467" s="59" t="s">
        <v>264</v>
      </c>
      <c r="TBI467" s="59" t="s">
        <v>264</v>
      </c>
      <c r="TBJ467" s="59" t="s">
        <v>264</v>
      </c>
      <c r="TBK467" s="59" t="s">
        <v>264</v>
      </c>
      <c r="TBL467" s="59" t="s">
        <v>264</v>
      </c>
      <c r="TBM467" s="59" t="s">
        <v>264</v>
      </c>
      <c r="TBN467" s="59" t="s">
        <v>264</v>
      </c>
      <c r="TBO467" s="59" t="s">
        <v>264</v>
      </c>
      <c r="TBP467" s="59" t="s">
        <v>264</v>
      </c>
      <c r="TBQ467" s="59" t="s">
        <v>264</v>
      </c>
      <c r="TBR467" s="59" t="s">
        <v>264</v>
      </c>
      <c r="TBS467" s="59" t="s">
        <v>264</v>
      </c>
      <c r="TBT467" s="59" t="s">
        <v>264</v>
      </c>
      <c r="TBU467" s="59" t="s">
        <v>264</v>
      </c>
      <c r="TBV467" s="59" t="s">
        <v>264</v>
      </c>
      <c r="TBW467" s="59" t="s">
        <v>264</v>
      </c>
      <c r="TBX467" s="59" t="s">
        <v>264</v>
      </c>
      <c r="TBY467" s="59" t="s">
        <v>264</v>
      </c>
      <c r="TBZ467" s="59" t="s">
        <v>264</v>
      </c>
      <c r="TCA467" s="59" t="s">
        <v>264</v>
      </c>
      <c r="TCB467" s="59" t="s">
        <v>264</v>
      </c>
      <c r="TCC467" s="59" t="s">
        <v>264</v>
      </c>
      <c r="TCD467" s="59" t="s">
        <v>264</v>
      </c>
      <c r="TCE467" s="59" t="s">
        <v>264</v>
      </c>
      <c r="TCF467" s="59" t="s">
        <v>264</v>
      </c>
      <c r="TCG467" s="59" t="s">
        <v>264</v>
      </c>
      <c r="TCH467" s="59" t="s">
        <v>264</v>
      </c>
      <c r="TCI467" s="59" t="s">
        <v>264</v>
      </c>
      <c r="TCJ467" s="59" t="s">
        <v>264</v>
      </c>
      <c r="TCK467" s="59" t="s">
        <v>264</v>
      </c>
      <c r="TCL467" s="59" t="s">
        <v>264</v>
      </c>
      <c r="TCM467" s="59" t="s">
        <v>264</v>
      </c>
      <c r="TCN467" s="59" t="s">
        <v>264</v>
      </c>
      <c r="TCO467" s="59" t="s">
        <v>264</v>
      </c>
      <c r="TCP467" s="59" t="s">
        <v>264</v>
      </c>
      <c r="TCQ467" s="59" t="s">
        <v>264</v>
      </c>
      <c r="TCR467" s="59" t="s">
        <v>264</v>
      </c>
      <c r="TCS467" s="59" t="s">
        <v>264</v>
      </c>
      <c r="TCT467" s="59" t="s">
        <v>264</v>
      </c>
      <c r="TCU467" s="59" t="s">
        <v>264</v>
      </c>
      <c r="TCV467" s="59" t="s">
        <v>264</v>
      </c>
      <c r="TCW467" s="59" t="s">
        <v>264</v>
      </c>
      <c r="TCX467" s="59" t="s">
        <v>264</v>
      </c>
      <c r="TCY467" s="59" t="s">
        <v>264</v>
      </c>
      <c r="TCZ467" s="59" t="s">
        <v>264</v>
      </c>
      <c r="TDA467" s="59" t="s">
        <v>264</v>
      </c>
      <c r="TDB467" s="59" t="s">
        <v>264</v>
      </c>
      <c r="TDC467" s="59" t="s">
        <v>264</v>
      </c>
      <c r="TDD467" s="59" t="s">
        <v>264</v>
      </c>
      <c r="TDE467" s="59" t="s">
        <v>264</v>
      </c>
      <c r="TDF467" s="59" t="s">
        <v>264</v>
      </c>
      <c r="TDG467" s="59" t="s">
        <v>264</v>
      </c>
      <c r="TDH467" s="59" t="s">
        <v>264</v>
      </c>
      <c r="TDI467" s="59" t="s">
        <v>264</v>
      </c>
      <c r="TDJ467" s="59" t="s">
        <v>264</v>
      </c>
      <c r="TDK467" s="59" t="s">
        <v>264</v>
      </c>
      <c r="TDL467" s="59" t="s">
        <v>264</v>
      </c>
      <c r="TDM467" s="59" t="s">
        <v>264</v>
      </c>
      <c r="TDN467" s="59" t="s">
        <v>264</v>
      </c>
      <c r="TDO467" s="59" t="s">
        <v>264</v>
      </c>
      <c r="TDP467" s="59" t="s">
        <v>264</v>
      </c>
      <c r="TDQ467" s="59" t="s">
        <v>264</v>
      </c>
      <c r="TDR467" s="59" t="s">
        <v>264</v>
      </c>
      <c r="TDS467" s="59" t="s">
        <v>264</v>
      </c>
      <c r="TDT467" s="59" t="s">
        <v>264</v>
      </c>
      <c r="TDU467" s="59" t="s">
        <v>264</v>
      </c>
      <c r="TDV467" s="59" t="s">
        <v>264</v>
      </c>
      <c r="TDW467" s="59" t="s">
        <v>264</v>
      </c>
      <c r="TDX467" s="59" t="s">
        <v>264</v>
      </c>
      <c r="TDY467" s="59" t="s">
        <v>264</v>
      </c>
      <c r="TDZ467" s="59" t="s">
        <v>264</v>
      </c>
      <c r="TEA467" s="59" t="s">
        <v>264</v>
      </c>
      <c r="TEB467" s="59" t="s">
        <v>264</v>
      </c>
      <c r="TEC467" s="59" t="s">
        <v>264</v>
      </c>
      <c r="TED467" s="59" t="s">
        <v>264</v>
      </c>
      <c r="TEE467" s="59" t="s">
        <v>264</v>
      </c>
      <c r="TEF467" s="59" t="s">
        <v>264</v>
      </c>
      <c r="TEG467" s="59" t="s">
        <v>264</v>
      </c>
      <c r="TEH467" s="59" t="s">
        <v>264</v>
      </c>
      <c r="TEI467" s="59" t="s">
        <v>264</v>
      </c>
      <c r="TEJ467" s="59" t="s">
        <v>264</v>
      </c>
      <c r="TEK467" s="59" t="s">
        <v>264</v>
      </c>
      <c r="TEL467" s="59" t="s">
        <v>264</v>
      </c>
      <c r="TEM467" s="59" t="s">
        <v>264</v>
      </c>
      <c r="TEN467" s="59" t="s">
        <v>264</v>
      </c>
      <c r="TEO467" s="59" t="s">
        <v>264</v>
      </c>
      <c r="TEP467" s="59" t="s">
        <v>264</v>
      </c>
      <c r="TEQ467" s="59" t="s">
        <v>264</v>
      </c>
      <c r="TER467" s="59" t="s">
        <v>264</v>
      </c>
      <c r="TES467" s="59" t="s">
        <v>264</v>
      </c>
      <c r="TET467" s="59" t="s">
        <v>264</v>
      </c>
      <c r="TEU467" s="59" t="s">
        <v>264</v>
      </c>
      <c r="TEV467" s="59" t="s">
        <v>264</v>
      </c>
      <c r="TEW467" s="59" t="s">
        <v>264</v>
      </c>
      <c r="TEX467" s="59" t="s">
        <v>264</v>
      </c>
      <c r="TEY467" s="59" t="s">
        <v>264</v>
      </c>
      <c r="TEZ467" s="59" t="s">
        <v>264</v>
      </c>
      <c r="TFA467" s="59" t="s">
        <v>264</v>
      </c>
      <c r="TFB467" s="59" t="s">
        <v>264</v>
      </c>
      <c r="TFC467" s="59" t="s">
        <v>264</v>
      </c>
      <c r="TFD467" s="59" t="s">
        <v>264</v>
      </c>
      <c r="TFE467" s="59" t="s">
        <v>264</v>
      </c>
      <c r="TFF467" s="59" t="s">
        <v>264</v>
      </c>
      <c r="TFG467" s="59" t="s">
        <v>264</v>
      </c>
      <c r="TFH467" s="59" t="s">
        <v>264</v>
      </c>
      <c r="TFI467" s="59" t="s">
        <v>264</v>
      </c>
      <c r="TFJ467" s="59" t="s">
        <v>264</v>
      </c>
      <c r="TFK467" s="59" t="s">
        <v>264</v>
      </c>
      <c r="TFL467" s="59" t="s">
        <v>264</v>
      </c>
      <c r="TFM467" s="59" t="s">
        <v>264</v>
      </c>
      <c r="TFN467" s="59" t="s">
        <v>264</v>
      </c>
      <c r="TFO467" s="59" t="s">
        <v>264</v>
      </c>
      <c r="TFP467" s="59" t="s">
        <v>264</v>
      </c>
      <c r="TFQ467" s="59" t="s">
        <v>264</v>
      </c>
      <c r="TFR467" s="59" t="s">
        <v>264</v>
      </c>
      <c r="TFS467" s="59" t="s">
        <v>264</v>
      </c>
      <c r="TFT467" s="59" t="s">
        <v>264</v>
      </c>
      <c r="TFU467" s="59" t="s">
        <v>264</v>
      </c>
      <c r="TFV467" s="59" t="s">
        <v>264</v>
      </c>
      <c r="TFW467" s="59" t="s">
        <v>264</v>
      </c>
      <c r="TFX467" s="59" t="s">
        <v>264</v>
      </c>
      <c r="TFY467" s="59" t="s">
        <v>264</v>
      </c>
      <c r="TFZ467" s="59" t="s">
        <v>264</v>
      </c>
      <c r="TGA467" s="59" t="s">
        <v>264</v>
      </c>
      <c r="TGB467" s="59" t="s">
        <v>264</v>
      </c>
      <c r="TGC467" s="59" t="s">
        <v>264</v>
      </c>
      <c r="TGD467" s="59" t="s">
        <v>264</v>
      </c>
      <c r="TGE467" s="59" t="s">
        <v>264</v>
      </c>
      <c r="TGF467" s="59" t="s">
        <v>264</v>
      </c>
      <c r="TGG467" s="59" t="s">
        <v>264</v>
      </c>
      <c r="TGH467" s="59" t="s">
        <v>264</v>
      </c>
      <c r="TGI467" s="59" t="s">
        <v>264</v>
      </c>
      <c r="TGJ467" s="59" t="s">
        <v>264</v>
      </c>
      <c r="TGK467" s="59" t="s">
        <v>264</v>
      </c>
      <c r="TGL467" s="59" t="s">
        <v>264</v>
      </c>
      <c r="TGM467" s="59" t="s">
        <v>264</v>
      </c>
      <c r="TGN467" s="59" t="s">
        <v>264</v>
      </c>
      <c r="TGO467" s="59" t="s">
        <v>264</v>
      </c>
      <c r="TGP467" s="59" t="s">
        <v>264</v>
      </c>
      <c r="TGQ467" s="59" t="s">
        <v>264</v>
      </c>
      <c r="TGR467" s="59" t="s">
        <v>264</v>
      </c>
      <c r="TGS467" s="59" t="s">
        <v>264</v>
      </c>
      <c r="TGT467" s="59" t="s">
        <v>264</v>
      </c>
      <c r="TGU467" s="59" t="s">
        <v>264</v>
      </c>
      <c r="TGV467" s="59" t="s">
        <v>264</v>
      </c>
      <c r="TGW467" s="59" t="s">
        <v>264</v>
      </c>
      <c r="TGX467" s="59" t="s">
        <v>264</v>
      </c>
      <c r="TGY467" s="59" t="s">
        <v>264</v>
      </c>
      <c r="TGZ467" s="59" t="s">
        <v>264</v>
      </c>
      <c r="THA467" s="59" t="s">
        <v>264</v>
      </c>
      <c r="THB467" s="59" t="s">
        <v>264</v>
      </c>
      <c r="THC467" s="59" t="s">
        <v>264</v>
      </c>
      <c r="THD467" s="59" t="s">
        <v>264</v>
      </c>
      <c r="THE467" s="59" t="s">
        <v>264</v>
      </c>
      <c r="THF467" s="59" t="s">
        <v>264</v>
      </c>
      <c r="THG467" s="59" t="s">
        <v>264</v>
      </c>
      <c r="THH467" s="59" t="s">
        <v>264</v>
      </c>
      <c r="THI467" s="59" t="s">
        <v>264</v>
      </c>
      <c r="THJ467" s="59" t="s">
        <v>264</v>
      </c>
      <c r="THK467" s="59" t="s">
        <v>264</v>
      </c>
      <c r="THL467" s="59" t="s">
        <v>264</v>
      </c>
      <c r="THM467" s="59" t="s">
        <v>264</v>
      </c>
      <c r="THN467" s="59" t="s">
        <v>264</v>
      </c>
      <c r="THO467" s="59" t="s">
        <v>264</v>
      </c>
      <c r="THP467" s="59" t="s">
        <v>264</v>
      </c>
      <c r="THQ467" s="59" t="s">
        <v>264</v>
      </c>
      <c r="THR467" s="59" t="s">
        <v>264</v>
      </c>
      <c r="THS467" s="59" t="s">
        <v>264</v>
      </c>
      <c r="THT467" s="59" t="s">
        <v>264</v>
      </c>
      <c r="THU467" s="59" t="s">
        <v>264</v>
      </c>
      <c r="THV467" s="59" t="s">
        <v>264</v>
      </c>
      <c r="THW467" s="59" t="s">
        <v>264</v>
      </c>
      <c r="THX467" s="59" t="s">
        <v>264</v>
      </c>
      <c r="THY467" s="59" t="s">
        <v>264</v>
      </c>
      <c r="THZ467" s="59" t="s">
        <v>264</v>
      </c>
      <c r="TIA467" s="59" t="s">
        <v>264</v>
      </c>
      <c r="TIB467" s="59" t="s">
        <v>264</v>
      </c>
      <c r="TIC467" s="59" t="s">
        <v>264</v>
      </c>
      <c r="TID467" s="59" t="s">
        <v>264</v>
      </c>
      <c r="TIE467" s="59" t="s">
        <v>264</v>
      </c>
      <c r="TIF467" s="59" t="s">
        <v>264</v>
      </c>
      <c r="TIG467" s="59" t="s">
        <v>264</v>
      </c>
      <c r="TIH467" s="59" t="s">
        <v>264</v>
      </c>
      <c r="TII467" s="59" t="s">
        <v>264</v>
      </c>
      <c r="TIJ467" s="59" t="s">
        <v>264</v>
      </c>
      <c r="TIK467" s="59" t="s">
        <v>264</v>
      </c>
      <c r="TIL467" s="59" t="s">
        <v>264</v>
      </c>
      <c r="TIM467" s="59" t="s">
        <v>264</v>
      </c>
      <c r="TIN467" s="59" t="s">
        <v>264</v>
      </c>
      <c r="TIO467" s="59" t="s">
        <v>264</v>
      </c>
      <c r="TIP467" s="59" t="s">
        <v>264</v>
      </c>
      <c r="TIQ467" s="59" t="s">
        <v>264</v>
      </c>
      <c r="TIR467" s="59" t="s">
        <v>264</v>
      </c>
      <c r="TIS467" s="59" t="s">
        <v>264</v>
      </c>
      <c r="TIT467" s="59" t="s">
        <v>264</v>
      </c>
      <c r="TIU467" s="59" t="s">
        <v>264</v>
      </c>
      <c r="TIV467" s="59" t="s">
        <v>264</v>
      </c>
      <c r="TIW467" s="59" t="s">
        <v>264</v>
      </c>
      <c r="TIX467" s="59" t="s">
        <v>264</v>
      </c>
      <c r="TIY467" s="59" t="s">
        <v>264</v>
      </c>
      <c r="TIZ467" s="59" t="s">
        <v>264</v>
      </c>
      <c r="TJA467" s="59" t="s">
        <v>264</v>
      </c>
      <c r="TJB467" s="59" t="s">
        <v>264</v>
      </c>
      <c r="TJC467" s="59" t="s">
        <v>264</v>
      </c>
      <c r="TJD467" s="59" t="s">
        <v>264</v>
      </c>
      <c r="TJE467" s="59" t="s">
        <v>264</v>
      </c>
      <c r="TJF467" s="59" t="s">
        <v>264</v>
      </c>
      <c r="TJG467" s="59" t="s">
        <v>264</v>
      </c>
      <c r="TJH467" s="59" t="s">
        <v>264</v>
      </c>
      <c r="TJI467" s="59" t="s">
        <v>264</v>
      </c>
      <c r="TJJ467" s="59" t="s">
        <v>264</v>
      </c>
      <c r="TJK467" s="59" t="s">
        <v>264</v>
      </c>
      <c r="TJL467" s="59" t="s">
        <v>264</v>
      </c>
      <c r="TJM467" s="59" t="s">
        <v>264</v>
      </c>
      <c r="TJN467" s="59" t="s">
        <v>264</v>
      </c>
      <c r="TJO467" s="59" t="s">
        <v>264</v>
      </c>
      <c r="TJP467" s="59" t="s">
        <v>264</v>
      </c>
      <c r="TJQ467" s="59" t="s">
        <v>264</v>
      </c>
      <c r="TJR467" s="59" t="s">
        <v>264</v>
      </c>
      <c r="TJS467" s="59" t="s">
        <v>264</v>
      </c>
      <c r="TJT467" s="59" t="s">
        <v>264</v>
      </c>
      <c r="TJU467" s="59" t="s">
        <v>264</v>
      </c>
      <c r="TJV467" s="59" t="s">
        <v>264</v>
      </c>
      <c r="TJW467" s="59" t="s">
        <v>264</v>
      </c>
      <c r="TJX467" s="59" t="s">
        <v>264</v>
      </c>
      <c r="TJY467" s="59" t="s">
        <v>264</v>
      </c>
      <c r="TJZ467" s="59" t="s">
        <v>264</v>
      </c>
      <c r="TKA467" s="59" t="s">
        <v>264</v>
      </c>
      <c r="TKB467" s="59" t="s">
        <v>264</v>
      </c>
      <c r="TKC467" s="59" t="s">
        <v>264</v>
      </c>
      <c r="TKD467" s="59" t="s">
        <v>264</v>
      </c>
      <c r="TKE467" s="59" t="s">
        <v>264</v>
      </c>
      <c r="TKF467" s="59" t="s">
        <v>264</v>
      </c>
      <c r="TKG467" s="59" t="s">
        <v>264</v>
      </c>
      <c r="TKH467" s="59" t="s">
        <v>264</v>
      </c>
      <c r="TKI467" s="59" t="s">
        <v>264</v>
      </c>
      <c r="TKJ467" s="59" t="s">
        <v>264</v>
      </c>
      <c r="TKK467" s="59" t="s">
        <v>264</v>
      </c>
      <c r="TKL467" s="59" t="s">
        <v>264</v>
      </c>
      <c r="TKM467" s="59" t="s">
        <v>264</v>
      </c>
      <c r="TKN467" s="59" t="s">
        <v>264</v>
      </c>
      <c r="TKO467" s="59" t="s">
        <v>264</v>
      </c>
      <c r="TKP467" s="59" t="s">
        <v>264</v>
      </c>
      <c r="TKQ467" s="59" t="s">
        <v>264</v>
      </c>
      <c r="TKR467" s="59" t="s">
        <v>264</v>
      </c>
      <c r="TKS467" s="59" t="s">
        <v>264</v>
      </c>
      <c r="TKT467" s="59" t="s">
        <v>264</v>
      </c>
      <c r="TKU467" s="59" t="s">
        <v>264</v>
      </c>
      <c r="TKV467" s="59" t="s">
        <v>264</v>
      </c>
      <c r="TKW467" s="59" t="s">
        <v>264</v>
      </c>
      <c r="TKX467" s="59" t="s">
        <v>264</v>
      </c>
      <c r="TKY467" s="59" t="s">
        <v>264</v>
      </c>
      <c r="TKZ467" s="59" t="s">
        <v>264</v>
      </c>
      <c r="TLA467" s="59" t="s">
        <v>264</v>
      </c>
      <c r="TLB467" s="59" t="s">
        <v>264</v>
      </c>
      <c r="TLC467" s="59" t="s">
        <v>264</v>
      </c>
      <c r="TLD467" s="59" t="s">
        <v>264</v>
      </c>
      <c r="TLE467" s="59" t="s">
        <v>264</v>
      </c>
      <c r="TLF467" s="59" t="s">
        <v>264</v>
      </c>
      <c r="TLG467" s="59" t="s">
        <v>264</v>
      </c>
      <c r="TLH467" s="59" t="s">
        <v>264</v>
      </c>
      <c r="TLI467" s="59" t="s">
        <v>264</v>
      </c>
      <c r="TLJ467" s="59" t="s">
        <v>264</v>
      </c>
      <c r="TLK467" s="59" t="s">
        <v>264</v>
      </c>
      <c r="TLL467" s="59" t="s">
        <v>264</v>
      </c>
      <c r="TLM467" s="59" t="s">
        <v>264</v>
      </c>
      <c r="TLN467" s="59" t="s">
        <v>264</v>
      </c>
      <c r="TLO467" s="59" t="s">
        <v>264</v>
      </c>
      <c r="TLP467" s="59" t="s">
        <v>264</v>
      </c>
      <c r="TLQ467" s="59" t="s">
        <v>264</v>
      </c>
      <c r="TLR467" s="59" t="s">
        <v>264</v>
      </c>
      <c r="TLS467" s="59" t="s">
        <v>264</v>
      </c>
      <c r="TLT467" s="59" t="s">
        <v>264</v>
      </c>
      <c r="TLU467" s="59" t="s">
        <v>264</v>
      </c>
      <c r="TLV467" s="59" t="s">
        <v>264</v>
      </c>
      <c r="TLW467" s="59" t="s">
        <v>264</v>
      </c>
      <c r="TLX467" s="59" t="s">
        <v>264</v>
      </c>
      <c r="TLY467" s="59" t="s">
        <v>264</v>
      </c>
      <c r="TLZ467" s="59" t="s">
        <v>264</v>
      </c>
      <c r="TMA467" s="59" t="s">
        <v>264</v>
      </c>
      <c r="TMB467" s="59" t="s">
        <v>264</v>
      </c>
      <c r="TMC467" s="59" t="s">
        <v>264</v>
      </c>
      <c r="TMD467" s="59" t="s">
        <v>264</v>
      </c>
      <c r="TME467" s="59" t="s">
        <v>264</v>
      </c>
      <c r="TMF467" s="59" t="s">
        <v>264</v>
      </c>
      <c r="TMG467" s="59" t="s">
        <v>264</v>
      </c>
      <c r="TMH467" s="59" t="s">
        <v>264</v>
      </c>
      <c r="TMI467" s="59" t="s">
        <v>264</v>
      </c>
      <c r="TMJ467" s="59" t="s">
        <v>264</v>
      </c>
      <c r="TMK467" s="59" t="s">
        <v>264</v>
      </c>
      <c r="TML467" s="59" t="s">
        <v>264</v>
      </c>
      <c r="TMM467" s="59" t="s">
        <v>264</v>
      </c>
      <c r="TMN467" s="59" t="s">
        <v>264</v>
      </c>
      <c r="TMO467" s="59" t="s">
        <v>264</v>
      </c>
      <c r="TMP467" s="59" t="s">
        <v>264</v>
      </c>
      <c r="TMQ467" s="59" t="s">
        <v>264</v>
      </c>
      <c r="TMR467" s="59" t="s">
        <v>264</v>
      </c>
      <c r="TMS467" s="59" t="s">
        <v>264</v>
      </c>
      <c r="TMT467" s="59" t="s">
        <v>264</v>
      </c>
      <c r="TMU467" s="59" t="s">
        <v>264</v>
      </c>
      <c r="TMV467" s="59" t="s">
        <v>264</v>
      </c>
      <c r="TMW467" s="59" t="s">
        <v>264</v>
      </c>
      <c r="TMX467" s="59" t="s">
        <v>264</v>
      </c>
      <c r="TMY467" s="59" t="s">
        <v>264</v>
      </c>
      <c r="TMZ467" s="59" t="s">
        <v>264</v>
      </c>
      <c r="TNA467" s="59" t="s">
        <v>264</v>
      </c>
      <c r="TNB467" s="59" t="s">
        <v>264</v>
      </c>
      <c r="TNC467" s="59" t="s">
        <v>264</v>
      </c>
      <c r="TND467" s="59" t="s">
        <v>264</v>
      </c>
      <c r="TNE467" s="59" t="s">
        <v>264</v>
      </c>
      <c r="TNF467" s="59" t="s">
        <v>264</v>
      </c>
      <c r="TNG467" s="59" t="s">
        <v>264</v>
      </c>
      <c r="TNH467" s="59" t="s">
        <v>264</v>
      </c>
      <c r="TNI467" s="59" t="s">
        <v>264</v>
      </c>
      <c r="TNJ467" s="59" t="s">
        <v>264</v>
      </c>
      <c r="TNK467" s="59" t="s">
        <v>264</v>
      </c>
      <c r="TNL467" s="59" t="s">
        <v>264</v>
      </c>
      <c r="TNM467" s="59" t="s">
        <v>264</v>
      </c>
      <c r="TNN467" s="59" t="s">
        <v>264</v>
      </c>
      <c r="TNO467" s="59" t="s">
        <v>264</v>
      </c>
      <c r="TNP467" s="59" t="s">
        <v>264</v>
      </c>
      <c r="TNQ467" s="59" t="s">
        <v>264</v>
      </c>
      <c r="TNR467" s="59" t="s">
        <v>264</v>
      </c>
      <c r="TNS467" s="59" t="s">
        <v>264</v>
      </c>
      <c r="TNT467" s="59" t="s">
        <v>264</v>
      </c>
      <c r="TNU467" s="59" t="s">
        <v>264</v>
      </c>
      <c r="TNV467" s="59" t="s">
        <v>264</v>
      </c>
      <c r="TNW467" s="59" t="s">
        <v>264</v>
      </c>
      <c r="TNX467" s="59" t="s">
        <v>264</v>
      </c>
      <c r="TNY467" s="59" t="s">
        <v>264</v>
      </c>
      <c r="TNZ467" s="59" t="s">
        <v>264</v>
      </c>
      <c r="TOA467" s="59" t="s">
        <v>264</v>
      </c>
      <c r="TOB467" s="59" t="s">
        <v>264</v>
      </c>
      <c r="TOC467" s="59" t="s">
        <v>264</v>
      </c>
      <c r="TOD467" s="59" t="s">
        <v>264</v>
      </c>
      <c r="TOE467" s="59" t="s">
        <v>264</v>
      </c>
      <c r="TOF467" s="59" t="s">
        <v>264</v>
      </c>
      <c r="TOG467" s="59" t="s">
        <v>264</v>
      </c>
      <c r="TOH467" s="59" t="s">
        <v>264</v>
      </c>
      <c r="TOI467" s="59" t="s">
        <v>264</v>
      </c>
      <c r="TOJ467" s="59" t="s">
        <v>264</v>
      </c>
      <c r="TOK467" s="59" t="s">
        <v>264</v>
      </c>
      <c r="TOL467" s="59" t="s">
        <v>264</v>
      </c>
      <c r="TOM467" s="59" t="s">
        <v>264</v>
      </c>
      <c r="TON467" s="59" t="s">
        <v>264</v>
      </c>
      <c r="TOO467" s="59" t="s">
        <v>264</v>
      </c>
      <c r="TOP467" s="59" t="s">
        <v>264</v>
      </c>
      <c r="TOQ467" s="59" t="s">
        <v>264</v>
      </c>
      <c r="TOR467" s="59" t="s">
        <v>264</v>
      </c>
      <c r="TOS467" s="59" t="s">
        <v>264</v>
      </c>
      <c r="TOT467" s="59" t="s">
        <v>264</v>
      </c>
      <c r="TOU467" s="59" t="s">
        <v>264</v>
      </c>
      <c r="TOV467" s="59" t="s">
        <v>264</v>
      </c>
      <c r="TOW467" s="59" t="s">
        <v>264</v>
      </c>
      <c r="TOX467" s="59" t="s">
        <v>264</v>
      </c>
      <c r="TOY467" s="59" t="s">
        <v>264</v>
      </c>
      <c r="TOZ467" s="59" t="s">
        <v>264</v>
      </c>
      <c r="TPA467" s="59" t="s">
        <v>264</v>
      </c>
      <c r="TPB467" s="59" t="s">
        <v>264</v>
      </c>
      <c r="TPC467" s="59" t="s">
        <v>264</v>
      </c>
      <c r="TPD467" s="59" t="s">
        <v>264</v>
      </c>
      <c r="TPE467" s="59" t="s">
        <v>264</v>
      </c>
      <c r="TPF467" s="59" t="s">
        <v>264</v>
      </c>
      <c r="TPG467" s="59" t="s">
        <v>264</v>
      </c>
      <c r="TPH467" s="59" t="s">
        <v>264</v>
      </c>
      <c r="TPI467" s="59" t="s">
        <v>264</v>
      </c>
      <c r="TPJ467" s="59" t="s">
        <v>264</v>
      </c>
      <c r="TPK467" s="59" t="s">
        <v>264</v>
      </c>
      <c r="TPL467" s="59" t="s">
        <v>264</v>
      </c>
      <c r="TPM467" s="59" t="s">
        <v>264</v>
      </c>
      <c r="TPN467" s="59" t="s">
        <v>264</v>
      </c>
      <c r="TPO467" s="59" t="s">
        <v>264</v>
      </c>
      <c r="TPP467" s="59" t="s">
        <v>264</v>
      </c>
      <c r="TPQ467" s="59" t="s">
        <v>264</v>
      </c>
      <c r="TPR467" s="59" t="s">
        <v>264</v>
      </c>
      <c r="TPS467" s="59" t="s">
        <v>264</v>
      </c>
      <c r="TPT467" s="59" t="s">
        <v>264</v>
      </c>
      <c r="TPU467" s="59" t="s">
        <v>264</v>
      </c>
      <c r="TPV467" s="59" t="s">
        <v>264</v>
      </c>
      <c r="TPW467" s="59" t="s">
        <v>264</v>
      </c>
      <c r="TPX467" s="59" t="s">
        <v>264</v>
      </c>
      <c r="TPY467" s="59" t="s">
        <v>264</v>
      </c>
      <c r="TPZ467" s="59" t="s">
        <v>264</v>
      </c>
      <c r="TQA467" s="59" t="s">
        <v>264</v>
      </c>
      <c r="TQB467" s="59" t="s">
        <v>264</v>
      </c>
      <c r="TQC467" s="59" t="s">
        <v>264</v>
      </c>
      <c r="TQD467" s="59" t="s">
        <v>264</v>
      </c>
      <c r="TQE467" s="59" t="s">
        <v>264</v>
      </c>
      <c r="TQF467" s="59" t="s">
        <v>264</v>
      </c>
      <c r="TQG467" s="59" t="s">
        <v>264</v>
      </c>
      <c r="TQH467" s="59" t="s">
        <v>264</v>
      </c>
      <c r="TQI467" s="59" t="s">
        <v>264</v>
      </c>
      <c r="TQJ467" s="59" t="s">
        <v>264</v>
      </c>
      <c r="TQK467" s="59" t="s">
        <v>264</v>
      </c>
      <c r="TQL467" s="59" t="s">
        <v>264</v>
      </c>
      <c r="TQM467" s="59" t="s">
        <v>264</v>
      </c>
      <c r="TQN467" s="59" t="s">
        <v>264</v>
      </c>
      <c r="TQO467" s="59" t="s">
        <v>264</v>
      </c>
      <c r="TQP467" s="59" t="s">
        <v>264</v>
      </c>
      <c r="TQQ467" s="59" t="s">
        <v>264</v>
      </c>
      <c r="TQR467" s="59" t="s">
        <v>264</v>
      </c>
      <c r="TQS467" s="59" t="s">
        <v>264</v>
      </c>
      <c r="TQT467" s="59" t="s">
        <v>264</v>
      </c>
      <c r="TQU467" s="59" t="s">
        <v>264</v>
      </c>
      <c r="TQV467" s="59" t="s">
        <v>264</v>
      </c>
      <c r="TQW467" s="59" t="s">
        <v>264</v>
      </c>
      <c r="TQX467" s="59" t="s">
        <v>264</v>
      </c>
      <c r="TQY467" s="59" t="s">
        <v>264</v>
      </c>
      <c r="TQZ467" s="59" t="s">
        <v>264</v>
      </c>
      <c r="TRA467" s="59" t="s">
        <v>264</v>
      </c>
      <c r="TRB467" s="59" t="s">
        <v>264</v>
      </c>
      <c r="TRC467" s="59" t="s">
        <v>264</v>
      </c>
      <c r="TRD467" s="59" t="s">
        <v>264</v>
      </c>
      <c r="TRE467" s="59" t="s">
        <v>264</v>
      </c>
      <c r="TRF467" s="59" t="s">
        <v>264</v>
      </c>
      <c r="TRG467" s="59" t="s">
        <v>264</v>
      </c>
      <c r="TRH467" s="59" t="s">
        <v>264</v>
      </c>
      <c r="TRI467" s="59" t="s">
        <v>264</v>
      </c>
      <c r="TRJ467" s="59" t="s">
        <v>264</v>
      </c>
      <c r="TRK467" s="59" t="s">
        <v>264</v>
      </c>
      <c r="TRL467" s="59" t="s">
        <v>264</v>
      </c>
      <c r="TRM467" s="59" t="s">
        <v>264</v>
      </c>
      <c r="TRN467" s="59" t="s">
        <v>264</v>
      </c>
      <c r="TRO467" s="59" t="s">
        <v>264</v>
      </c>
      <c r="TRP467" s="59" t="s">
        <v>264</v>
      </c>
      <c r="TRQ467" s="59" t="s">
        <v>264</v>
      </c>
      <c r="TRR467" s="59" t="s">
        <v>264</v>
      </c>
      <c r="TRS467" s="59" t="s">
        <v>264</v>
      </c>
      <c r="TRT467" s="59" t="s">
        <v>264</v>
      </c>
      <c r="TRU467" s="59" t="s">
        <v>264</v>
      </c>
      <c r="TRV467" s="59" t="s">
        <v>264</v>
      </c>
      <c r="TRW467" s="59" t="s">
        <v>264</v>
      </c>
      <c r="TRX467" s="59" t="s">
        <v>264</v>
      </c>
      <c r="TRY467" s="59" t="s">
        <v>264</v>
      </c>
      <c r="TRZ467" s="59" t="s">
        <v>264</v>
      </c>
      <c r="TSA467" s="59" t="s">
        <v>264</v>
      </c>
      <c r="TSB467" s="59" t="s">
        <v>264</v>
      </c>
      <c r="TSC467" s="59" t="s">
        <v>264</v>
      </c>
      <c r="TSD467" s="59" t="s">
        <v>264</v>
      </c>
      <c r="TSE467" s="59" t="s">
        <v>264</v>
      </c>
      <c r="TSF467" s="59" t="s">
        <v>264</v>
      </c>
      <c r="TSG467" s="59" t="s">
        <v>264</v>
      </c>
      <c r="TSH467" s="59" t="s">
        <v>264</v>
      </c>
      <c r="TSI467" s="59" t="s">
        <v>264</v>
      </c>
      <c r="TSJ467" s="59" t="s">
        <v>264</v>
      </c>
      <c r="TSK467" s="59" t="s">
        <v>264</v>
      </c>
      <c r="TSL467" s="59" t="s">
        <v>264</v>
      </c>
      <c r="TSM467" s="59" t="s">
        <v>264</v>
      </c>
      <c r="TSN467" s="59" t="s">
        <v>264</v>
      </c>
      <c r="TSO467" s="59" t="s">
        <v>264</v>
      </c>
      <c r="TSP467" s="59" t="s">
        <v>264</v>
      </c>
      <c r="TSQ467" s="59" t="s">
        <v>264</v>
      </c>
      <c r="TSR467" s="59" t="s">
        <v>264</v>
      </c>
      <c r="TSS467" s="59" t="s">
        <v>264</v>
      </c>
      <c r="TST467" s="59" t="s">
        <v>264</v>
      </c>
      <c r="TSU467" s="59" t="s">
        <v>264</v>
      </c>
      <c r="TSV467" s="59" t="s">
        <v>264</v>
      </c>
      <c r="TSW467" s="59" t="s">
        <v>264</v>
      </c>
      <c r="TSX467" s="59" t="s">
        <v>264</v>
      </c>
      <c r="TSY467" s="59" t="s">
        <v>264</v>
      </c>
      <c r="TSZ467" s="59" t="s">
        <v>264</v>
      </c>
      <c r="TTA467" s="59" t="s">
        <v>264</v>
      </c>
      <c r="TTB467" s="59" t="s">
        <v>264</v>
      </c>
      <c r="TTC467" s="59" t="s">
        <v>264</v>
      </c>
      <c r="TTD467" s="59" t="s">
        <v>264</v>
      </c>
      <c r="TTE467" s="59" t="s">
        <v>264</v>
      </c>
      <c r="TTF467" s="59" t="s">
        <v>264</v>
      </c>
      <c r="TTG467" s="59" t="s">
        <v>264</v>
      </c>
      <c r="TTH467" s="59" t="s">
        <v>264</v>
      </c>
      <c r="TTI467" s="59" t="s">
        <v>264</v>
      </c>
      <c r="TTJ467" s="59" t="s">
        <v>264</v>
      </c>
      <c r="TTK467" s="59" t="s">
        <v>264</v>
      </c>
      <c r="TTL467" s="59" t="s">
        <v>264</v>
      </c>
      <c r="TTM467" s="59" t="s">
        <v>264</v>
      </c>
      <c r="TTN467" s="59" t="s">
        <v>264</v>
      </c>
      <c r="TTO467" s="59" t="s">
        <v>264</v>
      </c>
      <c r="TTP467" s="59" t="s">
        <v>264</v>
      </c>
      <c r="TTQ467" s="59" t="s">
        <v>264</v>
      </c>
      <c r="TTR467" s="59" t="s">
        <v>264</v>
      </c>
      <c r="TTS467" s="59" t="s">
        <v>264</v>
      </c>
      <c r="TTT467" s="59" t="s">
        <v>264</v>
      </c>
      <c r="TTU467" s="59" t="s">
        <v>264</v>
      </c>
      <c r="TTV467" s="59" t="s">
        <v>264</v>
      </c>
      <c r="TTW467" s="59" t="s">
        <v>264</v>
      </c>
      <c r="TTX467" s="59" t="s">
        <v>264</v>
      </c>
      <c r="TTY467" s="59" t="s">
        <v>264</v>
      </c>
      <c r="TTZ467" s="59" t="s">
        <v>264</v>
      </c>
      <c r="TUA467" s="59" t="s">
        <v>264</v>
      </c>
      <c r="TUB467" s="59" t="s">
        <v>264</v>
      </c>
      <c r="TUC467" s="59" t="s">
        <v>264</v>
      </c>
      <c r="TUD467" s="59" t="s">
        <v>264</v>
      </c>
      <c r="TUE467" s="59" t="s">
        <v>264</v>
      </c>
      <c r="TUF467" s="59" t="s">
        <v>264</v>
      </c>
      <c r="TUG467" s="59" t="s">
        <v>264</v>
      </c>
      <c r="TUH467" s="59" t="s">
        <v>264</v>
      </c>
      <c r="TUI467" s="59" t="s">
        <v>264</v>
      </c>
      <c r="TUJ467" s="59" t="s">
        <v>264</v>
      </c>
      <c r="TUK467" s="59" t="s">
        <v>264</v>
      </c>
      <c r="TUL467" s="59" t="s">
        <v>264</v>
      </c>
      <c r="TUM467" s="59" t="s">
        <v>264</v>
      </c>
      <c r="TUN467" s="59" t="s">
        <v>264</v>
      </c>
      <c r="TUO467" s="59" t="s">
        <v>264</v>
      </c>
      <c r="TUP467" s="59" t="s">
        <v>264</v>
      </c>
      <c r="TUQ467" s="59" t="s">
        <v>264</v>
      </c>
      <c r="TUR467" s="59" t="s">
        <v>264</v>
      </c>
      <c r="TUS467" s="59" t="s">
        <v>264</v>
      </c>
      <c r="TUT467" s="59" t="s">
        <v>264</v>
      </c>
      <c r="TUU467" s="59" t="s">
        <v>264</v>
      </c>
      <c r="TUV467" s="59" t="s">
        <v>264</v>
      </c>
      <c r="TUW467" s="59" t="s">
        <v>264</v>
      </c>
      <c r="TUX467" s="59" t="s">
        <v>264</v>
      </c>
      <c r="TUY467" s="59" t="s">
        <v>264</v>
      </c>
      <c r="TUZ467" s="59" t="s">
        <v>264</v>
      </c>
      <c r="TVA467" s="59" t="s">
        <v>264</v>
      </c>
      <c r="TVB467" s="59" t="s">
        <v>264</v>
      </c>
      <c r="TVC467" s="59" t="s">
        <v>264</v>
      </c>
      <c r="TVD467" s="59" t="s">
        <v>264</v>
      </c>
      <c r="TVE467" s="59" t="s">
        <v>264</v>
      </c>
      <c r="TVF467" s="59" t="s">
        <v>264</v>
      </c>
      <c r="TVG467" s="59" t="s">
        <v>264</v>
      </c>
      <c r="TVH467" s="59" t="s">
        <v>264</v>
      </c>
      <c r="TVI467" s="59" t="s">
        <v>264</v>
      </c>
      <c r="TVJ467" s="59" t="s">
        <v>264</v>
      </c>
      <c r="TVK467" s="59" t="s">
        <v>264</v>
      </c>
      <c r="TVL467" s="59" t="s">
        <v>264</v>
      </c>
      <c r="TVM467" s="59" t="s">
        <v>264</v>
      </c>
      <c r="TVN467" s="59" t="s">
        <v>264</v>
      </c>
      <c r="TVO467" s="59" t="s">
        <v>264</v>
      </c>
      <c r="TVP467" s="59" t="s">
        <v>264</v>
      </c>
      <c r="TVQ467" s="59" t="s">
        <v>264</v>
      </c>
      <c r="TVR467" s="59" t="s">
        <v>264</v>
      </c>
      <c r="TVS467" s="59" t="s">
        <v>264</v>
      </c>
      <c r="TVT467" s="59" t="s">
        <v>264</v>
      </c>
      <c r="TVU467" s="59" t="s">
        <v>264</v>
      </c>
      <c r="TVV467" s="59" t="s">
        <v>264</v>
      </c>
      <c r="TVW467" s="59" t="s">
        <v>264</v>
      </c>
      <c r="TVX467" s="59" t="s">
        <v>264</v>
      </c>
      <c r="TVY467" s="59" t="s">
        <v>264</v>
      </c>
      <c r="TVZ467" s="59" t="s">
        <v>264</v>
      </c>
      <c r="TWA467" s="59" t="s">
        <v>264</v>
      </c>
      <c r="TWB467" s="59" t="s">
        <v>264</v>
      </c>
      <c r="TWC467" s="59" t="s">
        <v>264</v>
      </c>
      <c r="TWD467" s="59" t="s">
        <v>264</v>
      </c>
      <c r="TWE467" s="59" t="s">
        <v>264</v>
      </c>
      <c r="TWF467" s="59" t="s">
        <v>264</v>
      </c>
      <c r="TWG467" s="59" t="s">
        <v>264</v>
      </c>
      <c r="TWH467" s="59" t="s">
        <v>264</v>
      </c>
      <c r="TWI467" s="59" t="s">
        <v>264</v>
      </c>
      <c r="TWJ467" s="59" t="s">
        <v>264</v>
      </c>
      <c r="TWK467" s="59" t="s">
        <v>264</v>
      </c>
      <c r="TWL467" s="59" t="s">
        <v>264</v>
      </c>
      <c r="TWM467" s="59" t="s">
        <v>264</v>
      </c>
      <c r="TWN467" s="59" t="s">
        <v>264</v>
      </c>
      <c r="TWO467" s="59" t="s">
        <v>264</v>
      </c>
      <c r="TWP467" s="59" t="s">
        <v>264</v>
      </c>
      <c r="TWQ467" s="59" t="s">
        <v>264</v>
      </c>
      <c r="TWR467" s="59" t="s">
        <v>264</v>
      </c>
      <c r="TWS467" s="59" t="s">
        <v>264</v>
      </c>
      <c r="TWT467" s="59" t="s">
        <v>264</v>
      </c>
      <c r="TWU467" s="59" t="s">
        <v>264</v>
      </c>
      <c r="TWV467" s="59" t="s">
        <v>264</v>
      </c>
      <c r="TWW467" s="59" t="s">
        <v>264</v>
      </c>
      <c r="TWX467" s="59" t="s">
        <v>264</v>
      </c>
      <c r="TWY467" s="59" t="s">
        <v>264</v>
      </c>
      <c r="TWZ467" s="59" t="s">
        <v>264</v>
      </c>
      <c r="TXA467" s="59" t="s">
        <v>264</v>
      </c>
      <c r="TXB467" s="59" t="s">
        <v>264</v>
      </c>
      <c r="TXC467" s="59" t="s">
        <v>264</v>
      </c>
      <c r="TXD467" s="59" t="s">
        <v>264</v>
      </c>
      <c r="TXE467" s="59" t="s">
        <v>264</v>
      </c>
      <c r="TXF467" s="59" t="s">
        <v>264</v>
      </c>
      <c r="TXG467" s="59" t="s">
        <v>264</v>
      </c>
      <c r="TXH467" s="59" t="s">
        <v>264</v>
      </c>
      <c r="TXI467" s="59" t="s">
        <v>264</v>
      </c>
      <c r="TXJ467" s="59" t="s">
        <v>264</v>
      </c>
      <c r="TXK467" s="59" t="s">
        <v>264</v>
      </c>
      <c r="TXL467" s="59" t="s">
        <v>264</v>
      </c>
      <c r="TXM467" s="59" t="s">
        <v>264</v>
      </c>
      <c r="TXN467" s="59" t="s">
        <v>264</v>
      </c>
      <c r="TXO467" s="59" t="s">
        <v>264</v>
      </c>
      <c r="TXP467" s="59" t="s">
        <v>264</v>
      </c>
      <c r="TXQ467" s="59" t="s">
        <v>264</v>
      </c>
      <c r="TXR467" s="59" t="s">
        <v>264</v>
      </c>
      <c r="TXS467" s="59" t="s">
        <v>264</v>
      </c>
      <c r="TXT467" s="59" t="s">
        <v>264</v>
      </c>
      <c r="TXU467" s="59" t="s">
        <v>264</v>
      </c>
      <c r="TXV467" s="59" t="s">
        <v>264</v>
      </c>
      <c r="TXW467" s="59" t="s">
        <v>264</v>
      </c>
      <c r="TXX467" s="59" t="s">
        <v>264</v>
      </c>
      <c r="TXY467" s="59" t="s">
        <v>264</v>
      </c>
      <c r="TXZ467" s="59" t="s">
        <v>264</v>
      </c>
      <c r="TYA467" s="59" t="s">
        <v>264</v>
      </c>
      <c r="TYB467" s="59" t="s">
        <v>264</v>
      </c>
      <c r="TYC467" s="59" t="s">
        <v>264</v>
      </c>
      <c r="TYD467" s="59" t="s">
        <v>264</v>
      </c>
      <c r="TYE467" s="59" t="s">
        <v>264</v>
      </c>
      <c r="TYF467" s="59" t="s">
        <v>264</v>
      </c>
      <c r="TYG467" s="59" t="s">
        <v>264</v>
      </c>
      <c r="TYH467" s="59" t="s">
        <v>264</v>
      </c>
      <c r="TYI467" s="59" t="s">
        <v>264</v>
      </c>
      <c r="TYJ467" s="59" t="s">
        <v>264</v>
      </c>
      <c r="TYK467" s="59" t="s">
        <v>264</v>
      </c>
      <c r="TYL467" s="59" t="s">
        <v>264</v>
      </c>
      <c r="TYM467" s="59" t="s">
        <v>264</v>
      </c>
      <c r="TYN467" s="59" t="s">
        <v>264</v>
      </c>
      <c r="TYO467" s="59" t="s">
        <v>264</v>
      </c>
      <c r="TYP467" s="59" t="s">
        <v>264</v>
      </c>
      <c r="TYQ467" s="59" t="s">
        <v>264</v>
      </c>
      <c r="TYR467" s="59" t="s">
        <v>264</v>
      </c>
      <c r="TYS467" s="59" t="s">
        <v>264</v>
      </c>
      <c r="TYT467" s="59" t="s">
        <v>264</v>
      </c>
      <c r="TYU467" s="59" t="s">
        <v>264</v>
      </c>
      <c r="TYV467" s="59" t="s">
        <v>264</v>
      </c>
      <c r="TYW467" s="59" t="s">
        <v>264</v>
      </c>
      <c r="TYX467" s="59" t="s">
        <v>264</v>
      </c>
      <c r="TYY467" s="59" t="s">
        <v>264</v>
      </c>
      <c r="TYZ467" s="59" t="s">
        <v>264</v>
      </c>
      <c r="TZA467" s="59" t="s">
        <v>264</v>
      </c>
      <c r="TZB467" s="59" t="s">
        <v>264</v>
      </c>
      <c r="TZC467" s="59" t="s">
        <v>264</v>
      </c>
      <c r="TZD467" s="59" t="s">
        <v>264</v>
      </c>
      <c r="TZE467" s="59" t="s">
        <v>264</v>
      </c>
      <c r="TZF467" s="59" t="s">
        <v>264</v>
      </c>
      <c r="TZG467" s="59" t="s">
        <v>264</v>
      </c>
      <c r="TZH467" s="59" t="s">
        <v>264</v>
      </c>
      <c r="TZI467" s="59" t="s">
        <v>264</v>
      </c>
      <c r="TZJ467" s="59" t="s">
        <v>264</v>
      </c>
      <c r="TZK467" s="59" t="s">
        <v>264</v>
      </c>
      <c r="TZL467" s="59" t="s">
        <v>264</v>
      </c>
      <c r="TZM467" s="59" t="s">
        <v>264</v>
      </c>
      <c r="TZN467" s="59" t="s">
        <v>264</v>
      </c>
      <c r="TZO467" s="59" t="s">
        <v>264</v>
      </c>
      <c r="TZP467" s="59" t="s">
        <v>264</v>
      </c>
      <c r="TZQ467" s="59" t="s">
        <v>264</v>
      </c>
      <c r="TZR467" s="59" t="s">
        <v>264</v>
      </c>
      <c r="TZS467" s="59" t="s">
        <v>264</v>
      </c>
      <c r="TZT467" s="59" t="s">
        <v>264</v>
      </c>
      <c r="TZU467" s="59" t="s">
        <v>264</v>
      </c>
      <c r="TZV467" s="59" t="s">
        <v>264</v>
      </c>
      <c r="TZW467" s="59" t="s">
        <v>264</v>
      </c>
      <c r="TZX467" s="59" t="s">
        <v>264</v>
      </c>
      <c r="TZY467" s="59" t="s">
        <v>264</v>
      </c>
      <c r="TZZ467" s="59" t="s">
        <v>264</v>
      </c>
      <c r="UAA467" s="59" t="s">
        <v>264</v>
      </c>
      <c r="UAB467" s="59" t="s">
        <v>264</v>
      </c>
      <c r="UAC467" s="59" t="s">
        <v>264</v>
      </c>
      <c r="UAD467" s="59" t="s">
        <v>264</v>
      </c>
      <c r="UAE467" s="59" t="s">
        <v>264</v>
      </c>
      <c r="UAF467" s="59" t="s">
        <v>264</v>
      </c>
      <c r="UAG467" s="59" t="s">
        <v>264</v>
      </c>
      <c r="UAH467" s="59" t="s">
        <v>264</v>
      </c>
      <c r="UAI467" s="59" t="s">
        <v>264</v>
      </c>
      <c r="UAJ467" s="59" t="s">
        <v>264</v>
      </c>
      <c r="UAK467" s="59" t="s">
        <v>264</v>
      </c>
      <c r="UAL467" s="59" t="s">
        <v>264</v>
      </c>
      <c r="UAM467" s="59" t="s">
        <v>264</v>
      </c>
      <c r="UAN467" s="59" t="s">
        <v>264</v>
      </c>
      <c r="UAO467" s="59" t="s">
        <v>264</v>
      </c>
      <c r="UAP467" s="59" t="s">
        <v>264</v>
      </c>
      <c r="UAQ467" s="59" t="s">
        <v>264</v>
      </c>
      <c r="UAR467" s="59" t="s">
        <v>264</v>
      </c>
      <c r="UAS467" s="59" t="s">
        <v>264</v>
      </c>
      <c r="UAT467" s="59" t="s">
        <v>264</v>
      </c>
      <c r="UAU467" s="59" t="s">
        <v>264</v>
      </c>
      <c r="UAV467" s="59" t="s">
        <v>264</v>
      </c>
      <c r="UAW467" s="59" t="s">
        <v>264</v>
      </c>
      <c r="UAX467" s="59" t="s">
        <v>264</v>
      </c>
      <c r="UAY467" s="59" t="s">
        <v>264</v>
      </c>
      <c r="UAZ467" s="59" t="s">
        <v>264</v>
      </c>
      <c r="UBA467" s="59" t="s">
        <v>264</v>
      </c>
      <c r="UBB467" s="59" t="s">
        <v>264</v>
      </c>
      <c r="UBC467" s="59" t="s">
        <v>264</v>
      </c>
      <c r="UBD467" s="59" t="s">
        <v>264</v>
      </c>
      <c r="UBE467" s="59" t="s">
        <v>264</v>
      </c>
      <c r="UBF467" s="59" t="s">
        <v>264</v>
      </c>
      <c r="UBG467" s="59" t="s">
        <v>264</v>
      </c>
      <c r="UBH467" s="59" t="s">
        <v>264</v>
      </c>
      <c r="UBI467" s="59" t="s">
        <v>264</v>
      </c>
      <c r="UBJ467" s="59" t="s">
        <v>264</v>
      </c>
      <c r="UBK467" s="59" t="s">
        <v>264</v>
      </c>
      <c r="UBL467" s="59" t="s">
        <v>264</v>
      </c>
      <c r="UBM467" s="59" t="s">
        <v>264</v>
      </c>
      <c r="UBN467" s="59" t="s">
        <v>264</v>
      </c>
      <c r="UBO467" s="59" t="s">
        <v>264</v>
      </c>
      <c r="UBP467" s="59" t="s">
        <v>264</v>
      </c>
      <c r="UBQ467" s="59" t="s">
        <v>264</v>
      </c>
      <c r="UBR467" s="59" t="s">
        <v>264</v>
      </c>
      <c r="UBS467" s="59" t="s">
        <v>264</v>
      </c>
      <c r="UBT467" s="59" t="s">
        <v>264</v>
      </c>
      <c r="UBU467" s="59" t="s">
        <v>264</v>
      </c>
      <c r="UBV467" s="59" t="s">
        <v>264</v>
      </c>
      <c r="UBW467" s="59" t="s">
        <v>264</v>
      </c>
      <c r="UBX467" s="59" t="s">
        <v>264</v>
      </c>
      <c r="UBY467" s="59" t="s">
        <v>264</v>
      </c>
      <c r="UBZ467" s="59" t="s">
        <v>264</v>
      </c>
      <c r="UCA467" s="59" t="s">
        <v>264</v>
      </c>
      <c r="UCB467" s="59" t="s">
        <v>264</v>
      </c>
      <c r="UCC467" s="59" t="s">
        <v>264</v>
      </c>
      <c r="UCD467" s="59" t="s">
        <v>264</v>
      </c>
      <c r="UCE467" s="59" t="s">
        <v>264</v>
      </c>
      <c r="UCF467" s="59" t="s">
        <v>264</v>
      </c>
      <c r="UCG467" s="59" t="s">
        <v>264</v>
      </c>
      <c r="UCH467" s="59" t="s">
        <v>264</v>
      </c>
      <c r="UCI467" s="59" t="s">
        <v>264</v>
      </c>
      <c r="UCJ467" s="59" t="s">
        <v>264</v>
      </c>
      <c r="UCK467" s="59" t="s">
        <v>264</v>
      </c>
      <c r="UCL467" s="59" t="s">
        <v>264</v>
      </c>
      <c r="UCM467" s="59" t="s">
        <v>264</v>
      </c>
      <c r="UCN467" s="59" t="s">
        <v>264</v>
      </c>
      <c r="UCO467" s="59" t="s">
        <v>264</v>
      </c>
      <c r="UCP467" s="59" t="s">
        <v>264</v>
      </c>
      <c r="UCQ467" s="59" t="s">
        <v>264</v>
      </c>
      <c r="UCR467" s="59" t="s">
        <v>264</v>
      </c>
      <c r="UCS467" s="59" t="s">
        <v>264</v>
      </c>
      <c r="UCT467" s="59" t="s">
        <v>264</v>
      </c>
      <c r="UCU467" s="59" t="s">
        <v>264</v>
      </c>
      <c r="UCV467" s="59" t="s">
        <v>264</v>
      </c>
      <c r="UCW467" s="59" t="s">
        <v>264</v>
      </c>
      <c r="UCX467" s="59" t="s">
        <v>264</v>
      </c>
      <c r="UCY467" s="59" t="s">
        <v>264</v>
      </c>
      <c r="UCZ467" s="59" t="s">
        <v>264</v>
      </c>
      <c r="UDA467" s="59" t="s">
        <v>264</v>
      </c>
      <c r="UDB467" s="59" t="s">
        <v>264</v>
      </c>
      <c r="UDC467" s="59" t="s">
        <v>264</v>
      </c>
      <c r="UDD467" s="59" t="s">
        <v>264</v>
      </c>
      <c r="UDE467" s="59" t="s">
        <v>264</v>
      </c>
      <c r="UDF467" s="59" t="s">
        <v>264</v>
      </c>
      <c r="UDG467" s="59" t="s">
        <v>264</v>
      </c>
      <c r="UDH467" s="59" t="s">
        <v>264</v>
      </c>
      <c r="UDI467" s="59" t="s">
        <v>264</v>
      </c>
      <c r="UDJ467" s="59" t="s">
        <v>264</v>
      </c>
      <c r="UDK467" s="59" t="s">
        <v>264</v>
      </c>
      <c r="UDL467" s="59" t="s">
        <v>264</v>
      </c>
      <c r="UDM467" s="59" t="s">
        <v>264</v>
      </c>
      <c r="UDN467" s="59" t="s">
        <v>264</v>
      </c>
      <c r="UDO467" s="59" t="s">
        <v>264</v>
      </c>
      <c r="UDP467" s="59" t="s">
        <v>264</v>
      </c>
      <c r="UDQ467" s="59" t="s">
        <v>264</v>
      </c>
      <c r="UDR467" s="59" t="s">
        <v>264</v>
      </c>
      <c r="UDS467" s="59" t="s">
        <v>264</v>
      </c>
      <c r="UDT467" s="59" t="s">
        <v>264</v>
      </c>
      <c r="UDU467" s="59" t="s">
        <v>264</v>
      </c>
      <c r="UDV467" s="59" t="s">
        <v>264</v>
      </c>
      <c r="UDW467" s="59" t="s">
        <v>264</v>
      </c>
      <c r="UDX467" s="59" t="s">
        <v>264</v>
      </c>
      <c r="UDY467" s="59" t="s">
        <v>264</v>
      </c>
      <c r="UDZ467" s="59" t="s">
        <v>264</v>
      </c>
      <c r="UEA467" s="59" t="s">
        <v>264</v>
      </c>
      <c r="UEB467" s="59" t="s">
        <v>264</v>
      </c>
      <c r="UEC467" s="59" t="s">
        <v>264</v>
      </c>
      <c r="UED467" s="59" t="s">
        <v>264</v>
      </c>
      <c r="UEE467" s="59" t="s">
        <v>264</v>
      </c>
      <c r="UEF467" s="59" t="s">
        <v>264</v>
      </c>
      <c r="UEG467" s="59" t="s">
        <v>264</v>
      </c>
      <c r="UEH467" s="59" t="s">
        <v>264</v>
      </c>
      <c r="UEI467" s="59" t="s">
        <v>264</v>
      </c>
      <c r="UEJ467" s="59" t="s">
        <v>264</v>
      </c>
      <c r="UEK467" s="59" t="s">
        <v>264</v>
      </c>
      <c r="UEL467" s="59" t="s">
        <v>264</v>
      </c>
      <c r="UEM467" s="59" t="s">
        <v>264</v>
      </c>
      <c r="UEN467" s="59" t="s">
        <v>264</v>
      </c>
      <c r="UEO467" s="59" t="s">
        <v>264</v>
      </c>
      <c r="UEP467" s="59" t="s">
        <v>264</v>
      </c>
      <c r="UEQ467" s="59" t="s">
        <v>264</v>
      </c>
      <c r="UER467" s="59" t="s">
        <v>264</v>
      </c>
      <c r="UES467" s="59" t="s">
        <v>264</v>
      </c>
      <c r="UET467" s="59" t="s">
        <v>264</v>
      </c>
      <c r="UEU467" s="59" t="s">
        <v>264</v>
      </c>
      <c r="UEV467" s="59" t="s">
        <v>264</v>
      </c>
      <c r="UEW467" s="59" t="s">
        <v>264</v>
      </c>
      <c r="UEX467" s="59" t="s">
        <v>264</v>
      </c>
      <c r="UEY467" s="59" t="s">
        <v>264</v>
      </c>
      <c r="UEZ467" s="59" t="s">
        <v>264</v>
      </c>
      <c r="UFA467" s="59" t="s">
        <v>264</v>
      </c>
      <c r="UFB467" s="59" t="s">
        <v>264</v>
      </c>
      <c r="UFC467" s="59" t="s">
        <v>264</v>
      </c>
      <c r="UFD467" s="59" t="s">
        <v>264</v>
      </c>
      <c r="UFE467" s="59" t="s">
        <v>264</v>
      </c>
      <c r="UFF467" s="59" t="s">
        <v>264</v>
      </c>
      <c r="UFG467" s="59" t="s">
        <v>264</v>
      </c>
      <c r="UFH467" s="59" t="s">
        <v>264</v>
      </c>
      <c r="UFI467" s="59" t="s">
        <v>264</v>
      </c>
      <c r="UFJ467" s="59" t="s">
        <v>264</v>
      </c>
      <c r="UFK467" s="59" t="s">
        <v>264</v>
      </c>
      <c r="UFL467" s="59" t="s">
        <v>264</v>
      </c>
      <c r="UFM467" s="59" t="s">
        <v>264</v>
      </c>
      <c r="UFN467" s="59" t="s">
        <v>264</v>
      </c>
      <c r="UFO467" s="59" t="s">
        <v>264</v>
      </c>
      <c r="UFP467" s="59" t="s">
        <v>264</v>
      </c>
      <c r="UFQ467" s="59" t="s">
        <v>264</v>
      </c>
      <c r="UFR467" s="59" t="s">
        <v>264</v>
      </c>
      <c r="UFS467" s="59" t="s">
        <v>264</v>
      </c>
      <c r="UFT467" s="59" t="s">
        <v>264</v>
      </c>
      <c r="UFU467" s="59" t="s">
        <v>264</v>
      </c>
      <c r="UFV467" s="59" t="s">
        <v>264</v>
      </c>
      <c r="UFW467" s="59" t="s">
        <v>264</v>
      </c>
      <c r="UFX467" s="59" t="s">
        <v>264</v>
      </c>
      <c r="UFY467" s="59" t="s">
        <v>264</v>
      </c>
      <c r="UFZ467" s="59" t="s">
        <v>264</v>
      </c>
      <c r="UGA467" s="59" t="s">
        <v>264</v>
      </c>
      <c r="UGB467" s="59" t="s">
        <v>264</v>
      </c>
      <c r="UGC467" s="59" t="s">
        <v>264</v>
      </c>
      <c r="UGD467" s="59" t="s">
        <v>264</v>
      </c>
      <c r="UGE467" s="59" t="s">
        <v>264</v>
      </c>
      <c r="UGF467" s="59" t="s">
        <v>264</v>
      </c>
      <c r="UGG467" s="59" t="s">
        <v>264</v>
      </c>
      <c r="UGH467" s="59" t="s">
        <v>264</v>
      </c>
      <c r="UGI467" s="59" t="s">
        <v>264</v>
      </c>
      <c r="UGJ467" s="59" t="s">
        <v>264</v>
      </c>
      <c r="UGK467" s="59" t="s">
        <v>264</v>
      </c>
      <c r="UGL467" s="59" t="s">
        <v>264</v>
      </c>
      <c r="UGM467" s="59" t="s">
        <v>264</v>
      </c>
      <c r="UGN467" s="59" t="s">
        <v>264</v>
      </c>
      <c r="UGO467" s="59" t="s">
        <v>264</v>
      </c>
      <c r="UGP467" s="59" t="s">
        <v>264</v>
      </c>
      <c r="UGQ467" s="59" t="s">
        <v>264</v>
      </c>
      <c r="UGR467" s="59" t="s">
        <v>264</v>
      </c>
      <c r="UGS467" s="59" t="s">
        <v>264</v>
      </c>
      <c r="UGT467" s="59" t="s">
        <v>264</v>
      </c>
      <c r="UGU467" s="59" t="s">
        <v>264</v>
      </c>
      <c r="UGV467" s="59" t="s">
        <v>264</v>
      </c>
      <c r="UGW467" s="59" t="s">
        <v>264</v>
      </c>
      <c r="UGX467" s="59" t="s">
        <v>264</v>
      </c>
      <c r="UGY467" s="59" t="s">
        <v>264</v>
      </c>
      <c r="UGZ467" s="59" t="s">
        <v>264</v>
      </c>
      <c r="UHA467" s="59" t="s">
        <v>264</v>
      </c>
      <c r="UHB467" s="59" t="s">
        <v>264</v>
      </c>
      <c r="UHC467" s="59" t="s">
        <v>264</v>
      </c>
      <c r="UHD467" s="59" t="s">
        <v>264</v>
      </c>
      <c r="UHE467" s="59" t="s">
        <v>264</v>
      </c>
      <c r="UHF467" s="59" t="s">
        <v>264</v>
      </c>
      <c r="UHG467" s="59" t="s">
        <v>264</v>
      </c>
      <c r="UHH467" s="59" t="s">
        <v>264</v>
      </c>
      <c r="UHI467" s="59" t="s">
        <v>264</v>
      </c>
      <c r="UHJ467" s="59" t="s">
        <v>264</v>
      </c>
      <c r="UHK467" s="59" t="s">
        <v>264</v>
      </c>
      <c r="UHL467" s="59" t="s">
        <v>264</v>
      </c>
      <c r="UHM467" s="59" t="s">
        <v>264</v>
      </c>
      <c r="UHN467" s="59" t="s">
        <v>264</v>
      </c>
      <c r="UHO467" s="59" t="s">
        <v>264</v>
      </c>
      <c r="UHP467" s="59" t="s">
        <v>264</v>
      </c>
      <c r="UHQ467" s="59" t="s">
        <v>264</v>
      </c>
      <c r="UHR467" s="59" t="s">
        <v>264</v>
      </c>
      <c r="UHS467" s="59" t="s">
        <v>264</v>
      </c>
      <c r="UHT467" s="59" t="s">
        <v>264</v>
      </c>
      <c r="UHU467" s="59" t="s">
        <v>264</v>
      </c>
      <c r="UHV467" s="59" t="s">
        <v>264</v>
      </c>
      <c r="UHW467" s="59" t="s">
        <v>264</v>
      </c>
      <c r="UHX467" s="59" t="s">
        <v>264</v>
      </c>
      <c r="UHY467" s="59" t="s">
        <v>264</v>
      </c>
      <c r="UHZ467" s="59" t="s">
        <v>264</v>
      </c>
      <c r="UIA467" s="59" t="s">
        <v>264</v>
      </c>
      <c r="UIB467" s="59" t="s">
        <v>264</v>
      </c>
      <c r="UIC467" s="59" t="s">
        <v>264</v>
      </c>
      <c r="UID467" s="59" t="s">
        <v>264</v>
      </c>
      <c r="UIE467" s="59" t="s">
        <v>264</v>
      </c>
      <c r="UIF467" s="59" t="s">
        <v>264</v>
      </c>
      <c r="UIG467" s="59" t="s">
        <v>264</v>
      </c>
      <c r="UIH467" s="59" t="s">
        <v>264</v>
      </c>
      <c r="UII467" s="59" t="s">
        <v>264</v>
      </c>
      <c r="UIJ467" s="59" t="s">
        <v>264</v>
      </c>
      <c r="UIK467" s="59" t="s">
        <v>264</v>
      </c>
      <c r="UIL467" s="59" t="s">
        <v>264</v>
      </c>
      <c r="UIM467" s="59" t="s">
        <v>264</v>
      </c>
      <c r="UIN467" s="59" t="s">
        <v>264</v>
      </c>
      <c r="UIO467" s="59" t="s">
        <v>264</v>
      </c>
      <c r="UIP467" s="59" t="s">
        <v>264</v>
      </c>
      <c r="UIQ467" s="59" t="s">
        <v>264</v>
      </c>
      <c r="UIR467" s="59" t="s">
        <v>264</v>
      </c>
      <c r="UIS467" s="59" t="s">
        <v>264</v>
      </c>
      <c r="UIT467" s="59" t="s">
        <v>264</v>
      </c>
      <c r="UIU467" s="59" t="s">
        <v>264</v>
      </c>
      <c r="UIV467" s="59" t="s">
        <v>264</v>
      </c>
      <c r="UIW467" s="59" t="s">
        <v>264</v>
      </c>
      <c r="UIX467" s="59" t="s">
        <v>264</v>
      </c>
      <c r="UIY467" s="59" t="s">
        <v>264</v>
      </c>
      <c r="UIZ467" s="59" t="s">
        <v>264</v>
      </c>
      <c r="UJA467" s="59" t="s">
        <v>264</v>
      </c>
      <c r="UJB467" s="59" t="s">
        <v>264</v>
      </c>
      <c r="UJC467" s="59" t="s">
        <v>264</v>
      </c>
      <c r="UJD467" s="59" t="s">
        <v>264</v>
      </c>
      <c r="UJE467" s="59" t="s">
        <v>264</v>
      </c>
      <c r="UJF467" s="59" t="s">
        <v>264</v>
      </c>
      <c r="UJG467" s="59" t="s">
        <v>264</v>
      </c>
      <c r="UJH467" s="59" t="s">
        <v>264</v>
      </c>
      <c r="UJI467" s="59" t="s">
        <v>264</v>
      </c>
      <c r="UJJ467" s="59" t="s">
        <v>264</v>
      </c>
      <c r="UJK467" s="59" t="s">
        <v>264</v>
      </c>
      <c r="UJL467" s="59" t="s">
        <v>264</v>
      </c>
      <c r="UJM467" s="59" t="s">
        <v>264</v>
      </c>
      <c r="UJN467" s="59" t="s">
        <v>264</v>
      </c>
      <c r="UJO467" s="59" t="s">
        <v>264</v>
      </c>
      <c r="UJP467" s="59" t="s">
        <v>264</v>
      </c>
      <c r="UJQ467" s="59" t="s">
        <v>264</v>
      </c>
      <c r="UJR467" s="59" t="s">
        <v>264</v>
      </c>
      <c r="UJS467" s="59" t="s">
        <v>264</v>
      </c>
      <c r="UJT467" s="59" t="s">
        <v>264</v>
      </c>
      <c r="UJU467" s="59" t="s">
        <v>264</v>
      </c>
      <c r="UJV467" s="59" t="s">
        <v>264</v>
      </c>
      <c r="UJW467" s="59" t="s">
        <v>264</v>
      </c>
      <c r="UJX467" s="59" t="s">
        <v>264</v>
      </c>
      <c r="UJY467" s="59" t="s">
        <v>264</v>
      </c>
      <c r="UJZ467" s="59" t="s">
        <v>264</v>
      </c>
      <c r="UKA467" s="59" t="s">
        <v>264</v>
      </c>
      <c r="UKB467" s="59" t="s">
        <v>264</v>
      </c>
      <c r="UKC467" s="59" t="s">
        <v>264</v>
      </c>
      <c r="UKD467" s="59" t="s">
        <v>264</v>
      </c>
      <c r="UKE467" s="59" t="s">
        <v>264</v>
      </c>
      <c r="UKF467" s="59" t="s">
        <v>264</v>
      </c>
      <c r="UKG467" s="59" t="s">
        <v>264</v>
      </c>
      <c r="UKH467" s="59" t="s">
        <v>264</v>
      </c>
      <c r="UKI467" s="59" t="s">
        <v>264</v>
      </c>
      <c r="UKJ467" s="59" t="s">
        <v>264</v>
      </c>
      <c r="UKK467" s="59" t="s">
        <v>264</v>
      </c>
      <c r="UKL467" s="59" t="s">
        <v>264</v>
      </c>
      <c r="UKM467" s="59" t="s">
        <v>264</v>
      </c>
      <c r="UKN467" s="59" t="s">
        <v>264</v>
      </c>
      <c r="UKO467" s="59" t="s">
        <v>264</v>
      </c>
      <c r="UKP467" s="59" t="s">
        <v>264</v>
      </c>
      <c r="UKQ467" s="59" t="s">
        <v>264</v>
      </c>
      <c r="UKR467" s="59" t="s">
        <v>264</v>
      </c>
      <c r="UKS467" s="59" t="s">
        <v>264</v>
      </c>
      <c r="UKT467" s="59" t="s">
        <v>264</v>
      </c>
      <c r="UKU467" s="59" t="s">
        <v>264</v>
      </c>
      <c r="UKV467" s="59" t="s">
        <v>264</v>
      </c>
      <c r="UKW467" s="59" t="s">
        <v>264</v>
      </c>
      <c r="UKX467" s="59" t="s">
        <v>264</v>
      </c>
      <c r="UKY467" s="59" t="s">
        <v>264</v>
      </c>
      <c r="UKZ467" s="59" t="s">
        <v>264</v>
      </c>
      <c r="ULA467" s="59" t="s">
        <v>264</v>
      </c>
      <c r="ULB467" s="59" t="s">
        <v>264</v>
      </c>
      <c r="ULC467" s="59" t="s">
        <v>264</v>
      </c>
      <c r="ULD467" s="59" t="s">
        <v>264</v>
      </c>
      <c r="ULE467" s="59" t="s">
        <v>264</v>
      </c>
      <c r="ULF467" s="59" t="s">
        <v>264</v>
      </c>
      <c r="ULG467" s="59" t="s">
        <v>264</v>
      </c>
      <c r="ULH467" s="59" t="s">
        <v>264</v>
      </c>
      <c r="ULI467" s="59" t="s">
        <v>264</v>
      </c>
      <c r="ULJ467" s="59" t="s">
        <v>264</v>
      </c>
      <c r="ULK467" s="59" t="s">
        <v>264</v>
      </c>
      <c r="ULL467" s="59" t="s">
        <v>264</v>
      </c>
      <c r="ULM467" s="59" t="s">
        <v>264</v>
      </c>
      <c r="ULN467" s="59" t="s">
        <v>264</v>
      </c>
      <c r="ULO467" s="59" t="s">
        <v>264</v>
      </c>
      <c r="ULP467" s="59" t="s">
        <v>264</v>
      </c>
      <c r="ULQ467" s="59" t="s">
        <v>264</v>
      </c>
      <c r="ULR467" s="59" t="s">
        <v>264</v>
      </c>
      <c r="ULS467" s="59" t="s">
        <v>264</v>
      </c>
      <c r="ULT467" s="59" t="s">
        <v>264</v>
      </c>
      <c r="ULU467" s="59" t="s">
        <v>264</v>
      </c>
      <c r="ULV467" s="59" t="s">
        <v>264</v>
      </c>
      <c r="ULW467" s="59" t="s">
        <v>264</v>
      </c>
      <c r="ULX467" s="59" t="s">
        <v>264</v>
      </c>
      <c r="ULY467" s="59" t="s">
        <v>264</v>
      </c>
      <c r="ULZ467" s="59" t="s">
        <v>264</v>
      </c>
      <c r="UMA467" s="59" t="s">
        <v>264</v>
      </c>
      <c r="UMB467" s="59" t="s">
        <v>264</v>
      </c>
      <c r="UMC467" s="59" t="s">
        <v>264</v>
      </c>
      <c r="UMD467" s="59" t="s">
        <v>264</v>
      </c>
      <c r="UME467" s="59" t="s">
        <v>264</v>
      </c>
      <c r="UMF467" s="59" t="s">
        <v>264</v>
      </c>
      <c r="UMG467" s="59" t="s">
        <v>264</v>
      </c>
      <c r="UMH467" s="59" t="s">
        <v>264</v>
      </c>
      <c r="UMI467" s="59" t="s">
        <v>264</v>
      </c>
      <c r="UMJ467" s="59" t="s">
        <v>264</v>
      </c>
      <c r="UMK467" s="59" t="s">
        <v>264</v>
      </c>
      <c r="UML467" s="59" t="s">
        <v>264</v>
      </c>
      <c r="UMM467" s="59" t="s">
        <v>264</v>
      </c>
      <c r="UMN467" s="59" t="s">
        <v>264</v>
      </c>
      <c r="UMO467" s="59" t="s">
        <v>264</v>
      </c>
      <c r="UMP467" s="59" t="s">
        <v>264</v>
      </c>
      <c r="UMQ467" s="59" t="s">
        <v>264</v>
      </c>
      <c r="UMR467" s="59" t="s">
        <v>264</v>
      </c>
      <c r="UMS467" s="59" t="s">
        <v>264</v>
      </c>
      <c r="UMT467" s="59" t="s">
        <v>264</v>
      </c>
      <c r="UMU467" s="59" t="s">
        <v>264</v>
      </c>
      <c r="UMV467" s="59" t="s">
        <v>264</v>
      </c>
      <c r="UMW467" s="59" t="s">
        <v>264</v>
      </c>
      <c r="UMX467" s="59" t="s">
        <v>264</v>
      </c>
      <c r="UMY467" s="59" t="s">
        <v>264</v>
      </c>
      <c r="UMZ467" s="59" t="s">
        <v>264</v>
      </c>
      <c r="UNA467" s="59" t="s">
        <v>264</v>
      </c>
      <c r="UNB467" s="59" t="s">
        <v>264</v>
      </c>
      <c r="UNC467" s="59" t="s">
        <v>264</v>
      </c>
      <c r="UND467" s="59" t="s">
        <v>264</v>
      </c>
      <c r="UNE467" s="59" t="s">
        <v>264</v>
      </c>
      <c r="UNF467" s="59" t="s">
        <v>264</v>
      </c>
      <c r="UNG467" s="59" t="s">
        <v>264</v>
      </c>
      <c r="UNH467" s="59" t="s">
        <v>264</v>
      </c>
      <c r="UNI467" s="59" t="s">
        <v>264</v>
      </c>
      <c r="UNJ467" s="59" t="s">
        <v>264</v>
      </c>
      <c r="UNK467" s="59" t="s">
        <v>264</v>
      </c>
      <c r="UNL467" s="59" t="s">
        <v>264</v>
      </c>
      <c r="UNM467" s="59" t="s">
        <v>264</v>
      </c>
      <c r="UNN467" s="59" t="s">
        <v>264</v>
      </c>
      <c r="UNO467" s="59" t="s">
        <v>264</v>
      </c>
      <c r="UNP467" s="59" t="s">
        <v>264</v>
      </c>
      <c r="UNQ467" s="59" t="s">
        <v>264</v>
      </c>
      <c r="UNR467" s="59" t="s">
        <v>264</v>
      </c>
      <c r="UNS467" s="59" t="s">
        <v>264</v>
      </c>
      <c r="UNT467" s="59" t="s">
        <v>264</v>
      </c>
      <c r="UNU467" s="59" t="s">
        <v>264</v>
      </c>
      <c r="UNV467" s="59" t="s">
        <v>264</v>
      </c>
      <c r="UNW467" s="59" t="s">
        <v>264</v>
      </c>
      <c r="UNX467" s="59" t="s">
        <v>264</v>
      </c>
      <c r="UNY467" s="59" t="s">
        <v>264</v>
      </c>
      <c r="UNZ467" s="59" t="s">
        <v>264</v>
      </c>
      <c r="UOA467" s="59" t="s">
        <v>264</v>
      </c>
      <c r="UOB467" s="59" t="s">
        <v>264</v>
      </c>
      <c r="UOC467" s="59" t="s">
        <v>264</v>
      </c>
      <c r="UOD467" s="59" t="s">
        <v>264</v>
      </c>
      <c r="UOE467" s="59" t="s">
        <v>264</v>
      </c>
      <c r="UOF467" s="59" t="s">
        <v>264</v>
      </c>
      <c r="UOG467" s="59" t="s">
        <v>264</v>
      </c>
      <c r="UOH467" s="59" t="s">
        <v>264</v>
      </c>
      <c r="UOI467" s="59" t="s">
        <v>264</v>
      </c>
      <c r="UOJ467" s="59" t="s">
        <v>264</v>
      </c>
      <c r="UOK467" s="59" t="s">
        <v>264</v>
      </c>
      <c r="UOL467" s="59" t="s">
        <v>264</v>
      </c>
      <c r="UOM467" s="59" t="s">
        <v>264</v>
      </c>
      <c r="UON467" s="59" t="s">
        <v>264</v>
      </c>
      <c r="UOO467" s="59" t="s">
        <v>264</v>
      </c>
      <c r="UOP467" s="59" t="s">
        <v>264</v>
      </c>
      <c r="UOQ467" s="59" t="s">
        <v>264</v>
      </c>
      <c r="UOR467" s="59" t="s">
        <v>264</v>
      </c>
      <c r="UOS467" s="59" t="s">
        <v>264</v>
      </c>
      <c r="UOT467" s="59" t="s">
        <v>264</v>
      </c>
      <c r="UOU467" s="59" t="s">
        <v>264</v>
      </c>
      <c r="UOV467" s="59" t="s">
        <v>264</v>
      </c>
      <c r="UOW467" s="59" t="s">
        <v>264</v>
      </c>
      <c r="UOX467" s="59" t="s">
        <v>264</v>
      </c>
      <c r="UOY467" s="59" t="s">
        <v>264</v>
      </c>
      <c r="UOZ467" s="59" t="s">
        <v>264</v>
      </c>
      <c r="UPA467" s="59" t="s">
        <v>264</v>
      </c>
      <c r="UPB467" s="59" t="s">
        <v>264</v>
      </c>
      <c r="UPC467" s="59" t="s">
        <v>264</v>
      </c>
      <c r="UPD467" s="59" t="s">
        <v>264</v>
      </c>
      <c r="UPE467" s="59" t="s">
        <v>264</v>
      </c>
      <c r="UPF467" s="59" t="s">
        <v>264</v>
      </c>
      <c r="UPG467" s="59" t="s">
        <v>264</v>
      </c>
      <c r="UPH467" s="59" t="s">
        <v>264</v>
      </c>
      <c r="UPI467" s="59" t="s">
        <v>264</v>
      </c>
      <c r="UPJ467" s="59" t="s">
        <v>264</v>
      </c>
      <c r="UPK467" s="59" t="s">
        <v>264</v>
      </c>
      <c r="UPL467" s="59" t="s">
        <v>264</v>
      </c>
      <c r="UPM467" s="59" t="s">
        <v>264</v>
      </c>
      <c r="UPN467" s="59" t="s">
        <v>264</v>
      </c>
      <c r="UPO467" s="59" t="s">
        <v>264</v>
      </c>
      <c r="UPP467" s="59" t="s">
        <v>264</v>
      </c>
      <c r="UPQ467" s="59" t="s">
        <v>264</v>
      </c>
      <c r="UPR467" s="59" t="s">
        <v>264</v>
      </c>
      <c r="UPS467" s="59" t="s">
        <v>264</v>
      </c>
      <c r="UPT467" s="59" t="s">
        <v>264</v>
      </c>
      <c r="UPU467" s="59" t="s">
        <v>264</v>
      </c>
      <c r="UPV467" s="59" t="s">
        <v>264</v>
      </c>
      <c r="UPW467" s="59" t="s">
        <v>264</v>
      </c>
      <c r="UPX467" s="59" t="s">
        <v>264</v>
      </c>
      <c r="UPY467" s="59" t="s">
        <v>264</v>
      </c>
      <c r="UPZ467" s="59" t="s">
        <v>264</v>
      </c>
      <c r="UQA467" s="59" t="s">
        <v>264</v>
      </c>
      <c r="UQB467" s="59" t="s">
        <v>264</v>
      </c>
      <c r="UQC467" s="59" t="s">
        <v>264</v>
      </c>
      <c r="UQD467" s="59" t="s">
        <v>264</v>
      </c>
      <c r="UQE467" s="59" t="s">
        <v>264</v>
      </c>
      <c r="UQF467" s="59" t="s">
        <v>264</v>
      </c>
      <c r="UQG467" s="59" t="s">
        <v>264</v>
      </c>
      <c r="UQH467" s="59" t="s">
        <v>264</v>
      </c>
      <c r="UQI467" s="59" t="s">
        <v>264</v>
      </c>
      <c r="UQJ467" s="59" t="s">
        <v>264</v>
      </c>
      <c r="UQK467" s="59" t="s">
        <v>264</v>
      </c>
      <c r="UQL467" s="59" t="s">
        <v>264</v>
      </c>
      <c r="UQM467" s="59" t="s">
        <v>264</v>
      </c>
      <c r="UQN467" s="59" t="s">
        <v>264</v>
      </c>
      <c r="UQO467" s="59" t="s">
        <v>264</v>
      </c>
      <c r="UQP467" s="59" t="s">
        <v>264</v>
      </c>
      <c r="UQQ467" s="59" t="s">
        <v>264</v>
      </c>
      <c r="UQR467" s="59" t="s">
        <v>264</v>
      </c>
      <c r="UQS467" s="59" t="s">
        <v>264</v>
      </c>
      <c r="UQT467" s="59" t="s">
        <v>264</v>
      </c>
      <c r="UQU467" s="59" t="s">
        <v>264</v>
      </c>
      <c r="UQV467" s="59" t="s">
        <v>264</v>
      </c>
      <c r="UQW467" s="59" t="s">
        <v>264</v>
      </c>
      <c r="UQX467" s="59" t="s">
        <v>264</v>
      </c>
      <c r="UQY467" s="59" t="s">
        <v>264</v>
      </c>
      <c r="UQZ467" s="59" t="s">
        <v>264</v>
      </c>
      <c r="URA467" s="59" t="s">
        <v>264</v>
      </c>
      <c r="URB467" s="59" t="s">
        <v>264</v>
      </c>
      <c r="URC467" s="59" t="s">
        <v>264</v>
      </c>
      <c r="URD467" s="59" t="s">
        <v>264</v>
      </c>
      <c r="URE467" s="59" t="s">
        <v>264</v>
      </c>
      <c r="URF467" s="59" t="s">
        <v>264</v>
      </c>
      <c r="URG467" s="59" t="s">
        <v>264</v>
      </c>
      <c r="URH467" s="59" t="s">
        <v>264</v>
      </c>
      <c r="URI467" s="59" t="s">
        <v>264</v>
      </c>
      <c r="URJ467" s="59" t="s">
        <v>264</v>
      </c>
      <c r="URK467" s="59" t="s">
        <v>264</v>
      </c>
      <c r="URL467" s="59" t="s">
        <v>264</v>
      </c>
      <c r="URM467" s="59" t="s">
        <v>264</v>
      </c>
      <c r="URN467" s="59" t="s">
        <v>264</v>
      </c>
      <c r="URO467" s="59" t="s">
        <v>264</v>
      </c>
      <c r="URP467" s="59" t="s">
        <v>264</v>
      </c>
      <c r="URQ467" s="59" t="s">
        <v>264</v>
      </c>
      <c r="URR467" s="59" t="s">
        <v>264</v>
      </c>
      <c r="URS467" s="59" t="s">
        <v>264</v>
      </c>
      <c r="URT467" s="59" t="s">
        <v>264</v>
      </c>
      <c r="URU467" s="59" t="s">
        <v>264</v>
      </c>
      <c r="URV467" s="59" t="s">
        <v>264</v>
      </c>
      <c r="URW467" s="59" t="s">
        <v>264</v>
      </c>
      <c r="URX467" s="59" t="s">
        <v>264</v>
      </c>
      <c r="URY467" s="59" t="s">
        <v>264</v>
      </c>
      <c r="URZ467" s="59" t="s">
        <v>264</v>
      </c>
      <c r="USA467" s="59" t="s">
        <v>264</v>
      </c>
      <c r="USB467" s="59" t="s">
        <v>264</v>
      </c>
      <c r="USC467" s="59" t="s">
        <v>264</v>
      </c>
      <c r="USD467" s="59" t="s">
        <v>264</v>
      </c>
      <c r="USE467" s="59" t="s">
        <v>264</v>
      </c>
      <c r="USF467" s="59" t="s">
        <v>264</v>
      </c>
      <c r="USG467" s="59" t="s">
        <v>264</v>
      </c>
      <c r="USH467" s="59" t="s">
        <v>264</v>
      </c>
      <c r="USI467" s="59" t="s">
        <v>264</v>
      </c>
      <c r="USJ467" s="59" t="s">
        <v>264</v>
      </c>
      <c r="USK467" s="59" t="s">
        <v>264</v>
      </c>
      <c r="USL467" s="59" t="s">
        <v>264</v>
      </c>
      <c r="USM467" s="59" t="s">
        <v>264</v>
      </c>
      <c r="USN467" s="59" t="s">
        <v>264</v>
      </c>
      <c r="USO467" s="59" t="s">
        <v>264</v>
      </c>
      <c r="USP467" s="59" t="s">
        <v>264</v>
      </c>
      <c r="USQ467" s="59" t="s">
        <v>264</v>
      </c>
      <c r="USR467" s="59" t="s">
        <v>264</v>
      </c>
      <c r="USS467" s="59" t="s">
        <v>264</v>
      </c>
      <c r="UST467" s="59" t="s">
        <v>264</v>
      </c>
      <c r="USU467" s="59" t="s">
        <v>264</v>
      </c>
      <c r="USV467" s="59" t="s">
        <v>264</v>
      </c>
      <c r="USW467" s="59" t="s">
        <v>264</v>
      </c>
      <c r="USX467" s="59" t="s">
        <v>264</v>
      </c>
      <c r="USY467" s="59" t="s">
        <v>264</v>
      </c>
      <c r="USZ467" s="59" t="s">
        <v>264</v>
      </c>
      <c r="UTA467" s="59" t="s">
        <v>264</v>
      </c>
      <c r="UTB467" s="59" t="s">
        <v>264</v>
      </c>
      <c r="UTC467" s="59" t="s">
        <v>264</v>
      </c>
      <c r="UTD467" s="59" t="s">
        <v>264</v>
      </c>
      <c r="UTE467" s="59" t="s">
        <v>264</v>
      </c>
      <c r="UTF467" s="59" t="s">
        <v>264</v>
      </c>
      <c r="UTG467" s="59" t="s">
        <v>264</v>
      </c>
      <c r="UTH467" s="59" t="s">
        <v>264</v>
      </c>
      <c r="UTI467" s="59" t="s">
        <v>264</v>
      </c>
      <c r="UTJ467" s="59" t="s">
        <v>264</v>
      </c>
      <c r="UTK467" s="59" t="s">
        <v>264</v>
      </c>
      <c r="UTL467" s="59" t="s">
        <v>264</v>
      </c>
      <c r="UTM467" s="59" t="s">
        <v>264</v>
      </c>
      <c r="UTN467" s="59" t="s">
        <v>264</v>
      </c>
      <c r="UTO467" s="59" t="s">
        <v>264</v>
      </c>
      <c r="UTP467" s="59" t="s">
        <v>264</v>
      </c>
      <c r="UTQ467" s="59" t="s">
        <v>264</v>
      </c>
      <c r="UTR467" s="59" t="s">
        <v>264</v>
      </c>
      <c r="UTS467" s="59" t="s">
        <v>264</v>
      </c>
      <c r="UTT467" s="59" t="s">
        <v>264</v>
      </c>
      <c r="UTU467" s="59" t="s">
        <v>264</v>
      </c>
      <c r="UTV467" s="59" t="s">
        <v>264</v>
      </c>
      <c r="UTW467" s="59" t="s">
        <v>264</v>
      </c>
      <c r="UTX467" s="59" t="s">
        <v>264</v>
      </c>
      <c r="UTY467" s="59" t="s">
        <v>264</v>
      </c>
      <c r="UTZ467" s="59" t="s">
        <v>264</v>
      </c>
      <c r="UUA467" s="59" t="s">
        <v>264</v>
      </c>
      <c r="UUB467" s="59" t="s">
        <v>264</v>
      </c>
      <c r="UUC467" s="59" t="s">
        <v>264</v>
      </c>
      <c r="UUD467" s="59" t="s">
        <v>264</v>
      </c>
      <c r="UUE467" s="59" t="s">
        <v>264</v>
      </c>
      <c r="UUF467" s="59" t="s">
        <v>264</v>
      </c>
      <c r="UUG467" s="59" t="s">
        <v>264</v>
      </c>
      <c r="UUH467" s="59" t="s">
        <v>264</v>
      </c>
      <c r="UUI467" s="59" t="s">
        <v>264</v>
      </c>
      <c r="UUJ467" s="59" t="s">
        <v>264</v>
      </c>
      <c r="UUK467" s="59" t="s">
        <v>264</v>
      </c>
      <c r="UUL467" s="59" t="s">
        <v>264</v>
      </c>
      <c r="UUM467" s="59" t="s">
        <v>264</v>
      </c>
      <c r="UUN467" s="59" t="s">
        <v>264</v>
      </c>
      <c r="UUO467" s="59" t="s">
        <v>264</v>
      </c>
      <c r="UUP467" s="59" t="s">
        <v>264</v>
      </c>
      <c r="UUQ467" s="59" t="s">
        <v>264</v>
      </c>
      <c r="UUR467" s="59" t="s">
        <v>264</v>
      </c>
      <c r="UUS467" s="59" t="s">
        <v>264</v>
      </c>
      <c r="UUT467" s="59" t="s">
        <v>264</v>
      </c>
      <c r="UUU467" s="59" t="s">
        <v>264</v>
      </c>
      <c r="UUV467" s="59" t="s">
        <v>264</v>
      </c>
      <c r="UUW467" s="59" t="s">
        <v>264</v>
      </c>
      <c r="UUX467" s="59" t="s">
        <v>264</v>
      </c>
      <c r="UUY467" s="59" t="s">
        <v>264</v>
      </c>
      <c r="UUZ467" s="59" t="s">
        <v>264</v>
      </c>
      <c r="UVA467" s="59" t="s">
        <v>264</v>
      </c>
      <c r="UVB467" s="59" t="s">
        <v>264</v>
      </c>
      <c r="UVC467" s="59" t="s">
        <v>264</v>
      </c>
      <c r="UVD467" s="59" t="s">
        <v>264</v>
      </c>
      <c r="UVE467" s="59" t="s">
        <v>264</v>
      </c>
      <c r="UVF467" s="59" t="s">
        <v>264</v>
      </c>
      <c r="UVG467" s="59" t="s">
        <v>264</v>
      </c>
      <c r="UVH467" s="59" t="s">
        <v>264</v>
      </c>
      <c r="UVI467" s="59" t="s">
        <v>264</v>
      </c>
      <c r="UVJ467" s="59" t="s">
        <v>264</v>
      </c>
      <c r="UVK467" s="59" t="s">
        <v>264</v>
      </c>
      <c r="UVL467" s="59" t="s">
        <v>264</v>
      </c>
      <c r="UVM467" s="59" t="s">
        <v>264</v>
      </c>
      <c r="UVN467" s="59" t="s">
        <v>264</v>
      </c>
      <c r="UVO467" s="59" t="s">
        <v>264</v>
      </c>
      <c r="UVP467" s="59" t="s">
        <v>264</v>
      </c>
      <c r="UVQ467" s="59" t="s">
        <v>264</v>
      </c>
      <c r="UVR467" s="59" t="s">
        <v>264</v>
      </c>
      <c r="UVS467" s="59" t="s">
        <v>264</v>
      </c>
      <c r="UVT467" s="59" t="s">
        <v>264</v>
      </c>
      <c r="UVU467" s="59" t="s">
        <v>264</v>
      </c>
      <c r="UVV467" s="59" t="s">
        <v>264</v>
      </c>
      <c r="UVW467" s="59" t="s">
        <v>264</v>
      </c>
      <c r="UVX467" s="59" t="s">
        <v>264</v>
      </c>
      <c r="UVY467" s="59" t="s">
        <v>264</v>
      </c>
      <c r="UVZ467" s="59" t="s">
        <v>264</v>
      </c>
      <c r="UWA467" s="59" t="s">
        <v>264</v>
      </c>
      <c r="UWB467" s="59" t="s">
        <v>264</v>
      </c>
      <c r="UWC467" s="59" t="s">
        <v>264</v>
      </c>
      <c r="UWD467" s="59" t="s">
        <v>264</v>
      </c>
      <c r="UWE467" s="59" t="s">
        <v>264</v>
      </c>
      <c r="UWF467" s="59" t="s">
        <v>264</v>
      </c>
      <c r="UWG467" s="59" t="s">
        <v>264</v>
      </c>
      <c r="UWH467" s="59" t="s">
        <v>264</v>
      </c>
      <c r="UWI467" s="59" t="s">
        <v>264</v>
      </c>
      <c r="UWJ467" s="59" t="s">
        <v>264</v>
      </c>
      <c r="UWK467" s="59" t="s">
        <v>264</v>
      </c>
      <c r="UWL467" s="59" t="s">
        <v>264</v>
      </c>
      <c r="UWM467" s="59" t="s">
        <v>264</v>
      </c>
      <c r="UWN467" s="59" t="s">
        <v>264</v>
      </c>
      <c r="UWO467" s="59" t="s">
        <v>264</v>
      </c>
      <c r="UWP467" s="59" t="s">
        <v>264</v>
      </c>
      <c r="UWQ467" s="59" t="s">
        <v>264</v>
      </c>
      <c r="UWR467" s="59" t="s">
        <v>264</v>
      </c>
      <c r="UWS467" s="59" t="s">
        <v>264</v>
      </c>
      <c r="UWT467" s="59" t="s">
        <v>264</v>
      </c>
      <c r="UWU467" s="59" t="s">
        <v>264</v>
      </c>
      <c r="UWV467" s="59" t="s">
        <v>264</v>
      </c>
      <c r="UWW467" s="59" t="s">
        <v>264</v>
      </c>
      <c r="UWX467" s="59" t="s">
        <v>264</v>
      </c>
      <c r="UWY467" s="59" t="s">
        <v>264</v>
      </c>
      <c r="UWZ467" s="59" t="s">
        <v>264</v>
      </c>
      <c r="UXA467" s="59" t="s">
        <v>264</v>
      </c>
      <c r="UXB467" s="59" t="s">
        <v>264</v>
      </c>
      <c r="UXC467" s="59" t="s">
        <v>264</v>
      </c>
      <c r="UXD467" s="59" t="s">
        <v>264</v>
      </c>
      <c r="UXE467" s="59" t="s">
        <v>264</v>
      </c>
      <c r="UXF467" s="59" t="s">
        <v>264</v>
      </c>
      <c r="UXG467" s="59" t="s">
        <v>264</v>
      </c>
      <c r="UXH467" s="59" t="s">
        <v>264</v>
      </c>
      <c r="UXI467" s="59" t="s">
        <v>264</v>
      </c>
      <c r="UXJ467" s="59" t="s">
        <v>264</v>
      </c>
      <c r="UXK467" s="59" t="s">
        <v>264</v>
      </c>
      <c r="UXL467" s="59" t="s">
        <v>264</v>
      </c>
      <c r="UXM467" s="59" t="s">
        <v>264</v>
      </c>
      <c r="UXN467" s="59" t="s">
        <v>264</v>
      </c>
      <c r="UXO467" s="59" t="s">
        <v>264</v>
      </c>
      <c r="UXP467" s="59" t="s">
        <v>264</v>
      </c>
      <c r="UXQ467" s="59" t="s">
        <v>264</v>
      </c>
      <c r="UXR467" s="59" t="s">
        <v>264</v>
      </c>
      <c r="UXS467" s="59" t="s">
        <v>264</v>
      </c>
      <c r="UXT467" s="59" t="s">
        <v>264</v>
      </c>
      <c r="UXU467" s="59" t="s">
        <v>264</v>
      </c>
      <c r="UXV467" s="59" t="s">
        <v>264</v>
      </c>
      <c r="UXW467" s="59" t="s">
        <v>264</v>
      </c>
      <c r="UXX467" s="59" t="s">
        <v>264</v>
      </c>
      <c r="UXY467" s="59" t="s">
        <v>264</v>
      </c>
      <c r="UXZ467" s="59" t="s">
        <v>264</v>
      </c>
      <c r="UYA467" s="59" t="s">
        <v>264</v>
      </c>
      <c r="UYB467" s="59" t="s">
        <v>264</v>
      </c>
      <c r="UYC467" s="59" t="s">
        <v>264</v>
      </c>
      <c r="UYD467" s="59" t="s">
        <v>264</v>
      </c>
      <c r="UYE467" s="59" t="s">
        <v>264</v>
      </c>
      <c r="UYF467" s="59" t="s">
        <v>264</v>
      </c>
      <c r="UYG467" s="59" t="s">
        <v>264</v>
      </c>
      <c r="UYH467" s="59" t="s">
        <v>264</v>
      </c>
      <c r="UYI467" s="59" t="s">
        <v>264</v>
      </c>
      <c r="UYJ467" s="59" t="s">
        <v>264</v>
      </c>
      <c r="UYK467" s="59" t="s">
        <v>264</v>
      </c>
      <c r="UYL467" s="59" t="s">
        <v>264</v>
      </c>
      <c r="UYM467" s="59" t="s">
        <v>264</v>
      </c>
      <c r="UYN467" s="59" t="s">
        <v>264</v>
      </c>
      <c r="UYO467" s="59" t="s">
        <v>264</v>
      </c>
      <c r="UYP467" s="59" t="s">
        <v>264</v>
      </c>
      <c r="UYQ467" s="59" t="s">
        <v>264</v>
      </c>
      <c r="UYR467" s="59" t="s">
        <v>264</v>
      </c>
      <c r="UYS467" s="59" t="s">
        <v>264</v>
      </c>
      <c r="UYT467" s="59" t="s">
        <v>264</v>
      </c>
      <c r="UYU467" s="59" t="s">
        <v>264</v>
      </c>
      <c r="UYV467" s="59" t="s">
        <v>264</v>
      </c>
      <c r="UYW467" s="59" t="s">
        <v>264</v>
      </c>
      <c r="UYX467" s="59" t="s">
        <v>264</v>
      </c>
      <c r="UYY467" s="59" t="s">
        <v>264</v>
      </c>
      <c r="UYZ467" s="59" t="s">
        <v>264</v>
      </c>
      <c r="UZA467" s="59" t="s">
        <v>264</v>
      </c>
      <c r="UZB467" s="59" t="s">
        <v>264</v>
      </c>
      <c r="UZC467" s="59" t="s">
        <v>264</v>
      </c>
      <c r="UZD467" s="59" t="s">
        <v>264</v>
      </c>
      <c r="UZE467" s="59" t="s">
        <v>264</v>
      </c>
      <c r="UZF467" s="59" t="s">
        <v>264</v>
      </c>
      <c r="UZG467" s="59" t="s">
        <v>264</v>
      </c>
      <c r="UZH467" s="59" t="s">
        <v>264</v>
      </c>
      <c r="UZI467" s="59" t="s">
        <v>264</v>
      </c>
      <c r="UZJ467" s="59" t="s">
        <v>264</v>
      </c>
      <c r="UZK467" s="59" t="s">
        <v>264</v>
      </c>
      <c r="UZL467" s="59" t="s">
        <v>264</v>
      </c>
      <c r="UZM467" s="59" t="s">
        <v>264</v>
      </c>
      <c r="UZN467" s="59" t="s">
        <v>264</v>
      </c>
      <c r="UZO467" s="59" t="s">
        <v>264</v>
      </c>
      <c r="UZP467" s="59" t="s">
        <v>264</v>
      </c>
      <c r="UZQ467" s="59" t="s">
        <v>264</v>
      </c>
      <c r="UZR467" s="59" t="s">
        <v>264</v>
      </c>
      <c r="UZS467" s="59" t="s">
        <v>264</v>
      </c>
      <c r="UZT467" s="59" t="s">
        <v>264</v>
      </c>
      <c r="UZU467" s="59" t="s">
        <v>264</v>
      </c>
      <c r="UZV467" s="59" t="s">
        <v>264</v>
      </c>
      <c r="UZW467" s="59" t="s">
        <v>264</v>
      </c>
      <c r="UZX467" s="59" t="s">
        <v>264</v>
      </c>
      <c r="UZY467" s="59" t="s">
        <v>264</v>
      </c>
      <c r="UZZ467" s="59" t="s">
        <v>264</v>
      </c>
      <c r="VAA467" s="59" t="s">
        <v>264</v>
      </c>
      <c r="VAB467" s="59" t="s">
        <v>264</v>
      </c>
      <c r="VAC467" s="59" t="s">
        <v>264</v>
      </c>
      <c r="VAD467" s="59" t="s">
        <v>264</v>
      </c>
      <c r="VAE467" s="59" t="s">
        <v>264</v>
      </c>
      <c r="VAF467" s="59" t="s">
        <v>264</v>
      </c>
      <c r="VAG467" s="59" t="s">
        <v>264</v>
      </c>
      <c r="VAH467" s="59" t="s">
        <v>264</v>
      </c>
      <c r="VAI467" s="59" t="s">
        <v>264</v>
      </c>
      <c r="VAJ467" s="59" t="s">
        <v>264</v>
      </c>
      <c r="VAK467" s="59" t="s">
        <v>264</v>
      </c>
      <c r="VAL467" s="59" t="s">
        <v>264</v>
      </c>
      <c r="VAM467" s="59" t="s">
        <v>264</v>
      </c>
      <c r="VAN467" s="59" t="s">
        <v>264</v>
      </c>
      <c r="VAO467" s="59" t="s">
        <v>264</v>
      </c>
      <c r="VAP467" s="59" t="s">
        <v>264</v>
      </c>
      <c r="VAQ467" s="59" t="s">
        <v>264</v>
      </c>
      <c r="VAR467" s="59" t="s">
        <v>264</v>
      </c>
      <c r="VAS467" s="59" t="s">
        <v>264</v>
      </c>
      <c r="VAT467" s="59" t="s">
        <v>264</v>
      </c>
      <c r="VAU467" s="59" t="s">
        <v>264</v>
      </c>
      <c r="VAV467" s="59" t="s">
        <v>264</v>
      </c>
      <c r="VAW467" s="59" t="s">
        <v>264</v>
      </c>
      <c r="VAX467" s="59" t="s">
        <v>264</v>
      </c>
      <c r="VAY467" s="59" t="s">
        <v>264</v>
      </c>
      <c r="VAZ467" s="59" t="s">
        <v>264</v>
      </c>
      <c r="VBA467" s="59" t="s">
        <v>264</v>
      </c>
      <c r="VBB467" s="59" t="s">
        <v>264</v>
      </c>
      <c r="VBC467" s="59" t="s">
        <v>264</v>
      </c>
      <c r="VBD467" s="59" t="s">
        <v>264</v>
      </c>
      <c r="VBE467" s="59" t="s">
        <v>264</v>
      </c>
      <c r="VBF467" s="59" t="s">
        <v>264</v>
      </c>
      <c r="VBG467" s="59" t="s">
        <v>264</v>
      </c>
      <c r="VBH467" s="59" t="s">
        <v>264</v>
      </c>
      <c r="VBI467" s="59" t="s">
        <v>264</v>
      </c>
      <c r="VBJ467" s="59" t="s">
        <v>264</v>
      </c>
      <c r="VBK467" s="59" t="s">
        <v>264</v>
      </c>
      <c r="VBL467" s="59" t="s">
        <v>264</v>
      </c>
      <c r="VBM467" s="59" t="s">
        <v>264</v>
      </c>
      <c r="VBN467" s="59" t="s">
        <v>264</v>
      </c>
      <c r="VBO467" s="59" t="s">
        <v>264</v>
      </c>
      <c r="VBP467" s="59" t="s">
        <v>264</v>
      </c>
      <c r="VBQ467" s="59" t="s">
        <v>264</v>
      </c>
      <c r="VBR467" s="59" t="s">
        <v>264</v>
      </c>
      <c r="VBS467" s="59" t="s">
        <v>264</v>
      </c>
      <c r="VBT467" s="59" t="s">
        <v>264</v>
      </c>
      <c r="VBU467" s="59" t="s">
        <v>264</v>
      </c>
      <c r="VBV467" s="59" t="s">
        <v>264</v>
      </c>
      <c r="VBW467" s="59" t="s">
        <v>264</v>
      </c>
      <c r="VBX467" s="59" t="s">
        <v>264</v>
      </c>
      <c r="VBY467" s="59" t="s">
        <v>264</v>
      </c>
      <c r="VBZ467" s="59" t="s">
        <v>264</v>
      </c>
      <c r="VCA467" s="59" t="s">
        <v>264</v>
      </c>
      <c r="VCB467" s="59" t="s">
        <v>264</v>
      </c>
      <c r="VCC467" s="59" t="s">
        <v>264</v>
      </c>
      <c r="VCD467" s="59" t="s">
        <v>264</v>
      </c>
      <c r="VCE467" s="59" t="s">
        <v>264</v>
      </c>
      <c r="VCF467" s="59" t="s">
        <v>264</v>
      </c>
      <c r="VCG467" s="59" t="s">
        <v>264</v>
      </c>
      <c r="VCH467" s="59" t="s">
        <v>264</v>
      </c>
      <c r="VCI467" s="59" t="s">
        <v>264</v>
      </c>
      <c r="VCJ467" s="59" t="s">
        <v>264</v>
      </c>
      <c r="VCK467" s="59" t="s">
        <v>264</v>
      </c>
      <c r="VCL467" s="59" t="s">
        <v>264</v>
      </c>
      <c r="VCM467" s="59" t="s">
        <v>264</v>
      </c>
      <c r="VCN467" s="59" t="s">
        <v>264</v>
      </c>
      <c r="VCO467" s="59" t="s">
        <v>264</v>
      </c>
      <c r="VCP467" s="59" t="s">
        <v>264</v>
      </c>
      <c r="VCQ467" s="59" t="s">
        <v>264</v>
      </c>
      <c r="VCR467" s="59" t="s">
        <v>264</v>
      </c>
      <c r="VCS467" s="59" t="s">
        <v>264</v>
      </c>
      <c r="VCT467" s="59" t="s">
        <v>264</v>
      </c>
      <c r="VCU467" s="59" t="s">
        <v>264</v>
      </c>
      <c r="VCV467" s="59" t="s">
        <v>264</v>
      </c>
      <c r="VCW467" s="59" t="s">
        <v>264</v>
      </c>
      <c r="VCX467" s="59" t="s">
        <v>264</v>
      </c>
      <c r="VCY467" s="59" t="s">
        <v>264</v>
      </c>
      <c r="VCZ467" s="59" t="s">
        <v>264</v>
      </c>
      <c r="VDA467" s="59" t="s">
        <v>264</v>
      </c>
      <c r="VDB467" s="59" t="s">
        <v>264</v>
      </c>
      <c r="VDC467" s="59" t="s">
        <v>264</v>
      </c>
      <c r="VDD467" s="59" t="s">
        <v>264</v>
      </c>
      <c r="VDE467" s="59" t="s">
        <v>264</v>
      </c>
      <c r="VDF467" s="59" t="s">
        <v>264</v>
      </c>
      <c r="VDG467" s="59" t="s">
        <v>264</v>
      </c>
      <c r="VDH467" s="59" t="s">
        <v>264</v>
      </c>
      <c r="VDI467" s="59" t="s">
        <v>264</v>
      </c>
      <c r="VDJ467" s="59" t="s">
        <v>264</v>
      </c>
      <c r="VDK467" s="59" t="s">
        <v>264</v>
      </c>
      <c r="VDL467" s="59" t="s">
        <v>264</v>
      </c>
      <c r="VDM467" s="59" t="s">
        <v>264</v>
      </c>
      <c r="VDN467" s="59" t="s">
        <v>264</v>
      </c>
      <c r="VDO467" s="59" t="s">
        <v>264</v>
      </c>
      <c r="VDP467" s="59" t="s">
        <v>264</v>
      </c>
      <c r="VDQ467" s="59" t="s">
        <v>264</v>
      </c>
      <c r="VDR467" s="59" t="s">
        <v>264</v>
      </c>
      <c r="VDS467" s="59" t="s">
        <v>264</v>
      </c>
      <c r="VDT467" s="59" t="s">
        <v>264</v>
      </c>
      <c r="VDU467" s="59" t="s">
        <v>264</v>
      </c>
      <c r="VDV467" s="59" t="s">
        <v>264</v>
      </c>
      <c r="VDW467" s="59" t="s">
        <v>264</v>
      </c>
      <c r="VDX467" s="59" t="s">
        <v>264</v>
      </c>
      <c r="VDY467" s="59" t="s">
        <v>264</v>
      </c>
      <c r="VDZ467" s="59" t="s">
        <v>264</v>
      </c>
      <c r="VEA467" s="59" t="s">
        <v>264</v>
      </c>
      <c r="VEB467" s="59" t="s">
        <v>264</v>
      </c>
      <c r="VEC467" s="59" t="s">
        <v>264</v>
      </c>
      <c r="VED467" s="59" t="s">
        <v>264</v>
      </c>
      <c r="VEE467" s="59" t="s">
        <v>264</v>
      </c>
      <c r="VEF467" s="59" t="s">
        <v>264</v>
      </c>
      <c r="VEG467" s="59" t="s">
        <v>264</v>
      </c>
      <c r="VEH467" s="59" t="s">
        <v>264</v>
      </c>
      <c r="VEI467" s="59" t="s">
        <v>264</v>
      </c>
      <c r="VEJ467" s="59" t="s">
        <v>264</v>
      </c>
      <c r="VEK467" s="59" t="s">
        <v>264</v>
      </c>
      <c r="VEL467" s="59" t="s">
        <v>264</v>
      </c>
      <c r="VEM467" s="59" t="s">
        <v>264</v>
      </c>
      <c r="VEN467" s="59" t="s">
        <v>264</v>
      </c>
      <c r="VEO467" s="59" t="s">
        <v>264</v>
      </c>
      <c r="VEP467" s="59" t="s">
        <v>264</v>
      </c>
      <c r="VEQ467" s="59" t="s">
        <v>264</v>
      </c>
      <c r="VER467" s="59" t="s">
        <v>264</v>
      </c>
      <c r="VES467" s="59" t="s">
        <v>264</v>
      </c>
      <c r="VET467" s="59" t="s">
        <v>264</v>
      </c>
      <c r="VEU467" s="59" t="s">
        <v>264</v>
      </c>
      <c r="VEV467" s="59" t="s">
        <v>264</v>
      </c>
      <c r="VEW467" s="59" t="s">
        <v>264</v>
      </c>
      <c r="VEX467" s="59" t="s">
        <v>264</v>
      </c>
      <c r="VEY467" s="59" t="s">
        <v>264</v>
      </c>
      <c r="VEZ467" s="59" t="s">
        <v>264</v>
      </c>
      <c r="VFA467" s="59" t="s">
        <v>264</v>
      </c>
      <c r="VFB467" s="59" t="s">
        <v>264</v>
      </c>
      <c r="VFC467" s="59" t="s">
        <v>264</v>
      </c>
      <c r="VFD467" s="59" t="s">
        <v>264</v>
      </c>
      <c r="VFE467" s="59" t="s">
        <v>264</v>
      </c>
      <c r="VFF467" s="59" t="s">
        <v>264</v>
      </c>
      <c r="VFG467" s="59" t="s">
        <v>264</v>
      </c>
      <c r="VFH467" s="59" t="s">
        <v>264</v>
      </c>
      <c r="VFI467" s="59" t="s">
        <v>264</v>
      </c>
      <c r="VFJ467" s="59" t="s">
        <v>264</v>
      </c>
      <c r="VFK467" s="59" t="s">
        <v>264</v>
      </c>
      <c r="VFL467" s="59" t="s">
        <v>264</v>
      </c>
      <c r="VFM467" s="59" t="s">
        <v>264</v>
      </c>
      <c r="VFN467" s="59" t="s">
        <v>264</v>
      </c>
      <c r="VFO467" s="59" t="s">
        <v>264</v>
      </c>
      <c r="VFP467" s="59" t="s">
        <v>264</v>
      </c>
      <c r="VFQ467" s="59" t="s">
        <v>264</v>
      </c>
      <c r="VFR467" s="59" t="s">
        <v>264</v>
      </c>
      <c r="VFS467" s="59" t="s">
        <v>264</v>
      </c>
      <c r="VFT467" s="59" t="s">
        <v>264</v>
      </c>
      <c r="VFU467" s="59" t="s">
        <v>264</v>
      </c>
      <c r="VFV467" s="59" t="s">
        <v>264</v>
      </c>
      <c r="VFW467" s="59" t="s">
        <v>264</v>
      </c>
      <c r="VFX467" s="59" t="s">
        <v>264</v>
      </c>
      <c r="VFY467" s="59" t="s">
        <v>264</v>
      </c>
      <c r="VFZ467" s="59" t="s">
        <v>264</v>
      </c>
      <c r="VGA467" s="59" t="s">
        <v>264</v>
      </c>
      <c r="VGB467" s="59" t="s">
        <v>264</v>
      </c>
      <c r="VGC467" s="59" t="s">
        <v>264</v>
      </c>
      <c r="VGD467" s="59" t="s">
        <v>264</v>
      </c>
      <c r="VGE467" s="59" t="s">
        <v>264</v>
      </c>
      <c r="VGF467" s="59" t="s">
        <v>264</v>
      </c>
      <c r="VGG467" s="59" t="s">
        <v>264</v>
      </c>
      <c r="VGH467" s="59" t="s">
        <v>264</v>
      </c>
      <c r="VGI467" s="59" t="s">
        <v>264</v>
      </c>
      <c r="VGJ467" s="59" t="s">
        <v>264</v>
      </c>
      <c r="VGK467" s="59" t="s">
        <v>264</v>
      </c>
      <c r="VGL467" s="59" t="s">
        <v>264</v>
      </c>
      <c r="VGM467" s="59" t="s">
        <v>264</v>
      </c>
      <c r="VGN467" s="59" t="s">
        <v>264</v>
      </c>
      <c r="VGO467" s="59" t="s">
        <v>264</v>
      </c>
      <c r="VGP467" s="59" t="s">
        <v>264</v>
      </c>
      <c r="VGQ467" s="59" t="s">
        <v>264</v>
      </c>
      <c r="VGR467" s="59" t="s">
        <v>264</v>
      </c>
      <c r="VGS467" s="59" t="s">
        <v>264</v>
      </c>
      <c r="VGT467" s="59" t="s">
        <v>264</v>
      </c>
      <c r="VGU467" s="59" t="s">
        <v>264</v>
      </c>
      <c r="VGV467" s="59" t="s">
        <v>264</v>
      </c>
      <c r="VGW467" s="59" t="s">
        <v>264</v>
      </c>
      <c r="VGX467" s="59" t="s">
        <v>264</v>
      </c>
      <c r="VGY467" s="59" t="s">
        <v>264</v>
      </c>
      <c r="VGZ467" s="59" t="s">
        <v>264</v>
      </c>
      <c r="VHA467" s="59" t="s">
        <v>264</v>
      </c>
      <c r="VHB467" s="59" t="s">
        <v>264</v>
      </c>
      <c r="VHC467" s="59" t="s">
        <v>264</v>
      </c>
      <c r="VHD467" s="59" t="s">
        <v>264</v>
      </c>
      <c r="VHE467" s="59" t="s">
        <v>264</v>
      </c>
      <c r="VHF467" s="59" t="s">
        <v>264</v>
      </c>
      <c r="VHG467" s="59" t="s">
        <v>264</v>
      </c>
      <c r="VHH467" s="59" t="s">
        <v>264</v>
      </c>
      <c r="VHI467" s="59" t="s">
        <v>264</v>
      </c>
      <c r="VHJ467" s="59" t="s">
        <v>264</v>
      </c>
      <c r="VHK467" s="59" t="s">
        <v>264</v>
      </c>
      <c r="VHL467" s="59" t="s">
        <v>264</v>
      </c>
      <c r="VHM467" s="59" t="s">
        <v>264</v>
      </c>
      <c r="VHN467" s="59" t="s">
        <v>264</v>
      </c>
      <c r="VHO467" s="59" t="s">
        <v>264</v>
      </c>
      <c r="VHP467" s="59" t="s">
        <v>264</v>
      </c>
      <c r="VHQ467" s="59" t="s">
        <v>264</v>
      </c>
      <c r="VHR467" s="59" t="s">
        <v>264</v>
      </c>
      <c r="VHS467" s="59" t="s">
        <v>264</v>
      </c>
      <c r="VHT467" s="59" t="s">
        <v>264</v>
      </c>
      <c r="VHU467" s="59" t="s">
        <v>264</v>
      </c>
      <c r="VHV467" s="59" t="s">
        <v>264</v>
      </c>
      <c r="VHW467" s="59" t="s">
        <v>264</v>
      </c>
      <c r="VHX467" s="59" t="s">
        <v>264</v>
      </c>
      <c r="VHY467" s="59" t="s">
        <v>264</v>
      </c>
      <c r="VHZ467" s="59" t="s">
        <v>264</v>
      </c>
      <c r="VIA467" s="59" t="s">
        <v>264</v>
      </c>
      <c r="VIB467" s="59" t="s">
        <v>264</v>
      </c>
      <c r="VIC467" s="59" t="s">
        <v>264</v>
      </c>
      <c r="VID467" s="59" t="s">
        <v>264</v>
      </c>
      <c r="VIE467" s="59" t="s">
        <v>264</v>
      </c>
      <c r="VIF467" s="59" t="s">
        <v>264</v>
      </c>
      <c r="VIG467" s="59" t="s">
        <v>264</v>
      </c>
      <c r="VIH467" s="59" t="s">
        <v>264</v>
      </c>
      <c r="VII467" s="59" t="s">
        <v>264</v>
      </c>
      <c r="VIJ467" s="59" t="s">
        <v>264</v>
      </c>
      <c r="VIK467" s="59" t="s">
        <v>264</v>
      </c>
      <c r="VIL467" s="59" t="s">
        <v>264</v>
      </c>
      <c r="VIM467" s="59" t="s">
        <v>264</v>
      </c>
      <c r="VIN467" s="59" t="s">
        <v>264</v>
      </c>
      <c r="VIO467" s="59" t="s">
        <v>264</v>
      </c>
      <c r="VIP467" s="59" t="s">
        <v>264</v>
      </c>
      <c r="VIQ467" s="59" t="s">
        <v>264</v>
      </c>
      <c r="VIR467" s="59" t="s">
        <v>264</v>
      </c>
      <c r="VIS467" s="59" t="s">
        <v>264</v>
      </c>
      <c r="VIT467" s="59" t="s">
        <v>264</v>
      </c>
      <c r="VIU467" s="59" t="s">
        <v>264</v>
      </c>
      <c r="VIV467" s="59" t="s">
        <v>264</v>
      </c>
      <c r="VIW467" s="59" t="s">
        <v>264</v>
      </c>
      <c r="VIX467" s="59" t="s">
        <v>264</v>
      </c>
      <c r="VIY467" s="59" t="s">
        <v>264</v>
      </c>
      <c r="VIZ467" s="59" t="s">
        <v>264</v>
      </c>
      <c r="VJA467" s="59" t="s">
        <v>264</v>
      </c>
      <c r="VJB467" s="59" t="s">
        <v>264</v>
      </c>
      <c r="VJC467" s="59" t="s">
        <v>264</v>
      </c>
      <c r="VJD467" s="59" t="s">
        <v>264</v>
      </c>
      <c r="VJE467" s="59" t="s">
        <v>264</v>
      </c>
      <c r="VJF467" s="59" t="s">
        <v>264</v>
      </c>
      <c r="VJG467" s="59" t="s">
        <v>264</v>
      </c>
      <c r="VJH467" s="59" t="s">
        <v>264</v>
      </c>
      <c r="VJI467" s="59" t="s">
        <v>264</v>
      </c>
      <c r="VJJ467" s="59" t="s">
        <v>264</v>
      </c>
      <c r="VJK467" s="59" t="s">
        <v>264</v>
      </c>
      <c r="VJL467" s="59" t="s">
        <v>264</v>
      </c>
      <c r="VJM467" s="59" t="s">
        <v>264</v>
      </c>
      <c r="VJN467" s="59" t="s">
        <v>264</v>
      </c>
      <c r="VJO467" s="59" t="s">
        <v>264</v>
      </c>
      <c r="VJP467" s="59" t="s">
        <v>264</v>
      </c>
      <c r="VJQ467" s="59" t="s">
        <v>264</v>
      </c>
      <c r="VJR467" s="59" t="s">
        <v>264</v>
      </c>
      <c r="VJS467" s="59" t="s">
        <v>264</v>
      </c>
      <c r="VJT467" s="59" t="s">
        <v>264</v>
      </c>
      <c r="VJU467" s="59" t="s">
        <v>264</v>
      </c>
      <c r="VJV467" s="59" t="s">
        <v>264</v>
      </c>
      <c r="VJW467" s="59" t="s">
        <v>264</v>
      </c>
      <c r="VJX467" s="59" t="s">
        <v>264</v>
      </c>
      <c r="VJY467" s="59" t="s">
        <v>264</v>
      </c>
      <c r="VJZ467" s="59" t="s">
        <v>264</v>
      </c>
      <c r="VKA467" s="59" t="s">
        <v>264</v>
      </c>
      <c r="VKB467" s="59" t="s">
        <v>264</v>
      </c>
      <c r="VKC467" s="59" t="s">
        <v>264</v>
      </c>
      <c r="VKD467" s="59" t="s">
        <v>264</v>
      </c>
      <c r="VKE467" s="59" t="s">
        <v>264</v>
      </c>
      <c r="VKF467" s="59" t="s">
        <v>264</v>
      </c>
      <c r="VKG467" s="59" t="s">
        <v>264</v>
      </c>
      <c r="VKH467" s="59" t="s">
        <v>264</v>
      </c>
      <c r="VKI467" s="59" t="s">
        <v>264</v>
      </c>
      <c r="VKJ467" s="59" t="s">
        <v>264</v>
      </c>
      <c r="VKK467" s="59" t="s">
        <v>264</v>
      </c>
      <c r="VKL467" s="59" t="s">
        <v>264</v>
      </c>
      <c r="VKM467" s="59" t="s">
        <v>264</v>
      </c>
      <c r="VKN467" s="59" t="s">
        <v>264</v>
      </c>
      <c r="VKO467" s="59" t="s">
        <v>264</v>
      </c>
      <c r="VKP467" s="59" t="s">
        <v>264</v>
      </c>
      <c r="VKQ467" s="59" t="s">
        <v>264</v>
      </c>
      <c r="VKR467" s="59" t="s">
        <v>264</v>
      </c>
      <c r="VKS467" s="59" t="s">
        <v>264</v>
      </c>
      <c r="VKT467" s="59" t="s">
        <v>264</v>
      </c>
      <c r="VKU467" s="59" t="s">
        <v>264</v>
      </c>
      <c r="VKV467" s="59" t="s">
        <v>264</v>
      </c>
      <c r="VKW467" s="59" t="s">
        <v>264</v>
      </c>
      <c r="VKX467" s="59" t="s">
        <v>264</v>
      </c>
      <c r="VKY467" s="59" t="s">
        <v>264</v>
      </c>
      <c r="VKZ467" s="59" t="s">
        <v>264</v>
      </c>
      <c r="VLA467" s="59" t="s">
        <v>264</v>
      </c>
      <c r="VLB467" s="59" t="s">
        <v>264</v>
      </c>
      <c r="VLC467" s="59" t="s">
        <v>264</v>
      </c>
      <c r="VLD467" s="59" t="s">
        <v>264</v>
      </c>
      <c r="VLE467" s="59" t="s">
        <v>264</v>
      </c>
      <c r="VLF467" s="59" t="s">
        <v>264</v>
      </c>
      <c r="VLG467" s="59" t="s">
        <v>264</v>
      </c>
      <c r="VLH467" s="59" t="s">
        <v>264</v>
      </c>
      <c r="VLI467" s="59" t="s">
        <v>264</v>
      </c>
      <c r="VLJ467" s="59" t="s">
        <v>264</v>
      </c>
      <c r="VLK467" s="59" t="s">
        <v>264</v>
      </c>
      <c r="VLL467" s="59" t="s">
        <v>264</v>
      </c>
      <c r="VLM467" s="59" t="s">
        <v>264</v>
      </c>
      <c r="VLN467" s="59" t="s">
        <v>264</v>
      </c>
      <c r="VLO467" s="59" t="s">
        <v>264</v>
      </c>
      <c r="VLP467" s="59" t="s">
        <v>264</v>
      </c>
      <c r="VLQ467" s="59" t="s">
        <v>264</v>
      </c>
      <c r="VLR467" s="59" t="s">
        <v>264</v>
      </c>
      <c r="VLS467" s="59" t="s">
        <v>264</v>
      </c>
      <c r="VLT467" s="59" t="s">
        <v>264</v>
      </c>
      <c r="VLU467" s="59" t="s">
        <v>264</v>
      </c>
      <c r="VLV467" s="59" t="s">
        <v>264</v>
      </c>
      <c r="VLW467" s="59" t="s">
        <v>264</v>
      </c>
      <c r="VLX467" s="59" t="s">
        <v>264</v>
      </c>
      <c r="VLY467" s="59" t="s">
        <v>264</v>
      </c>
      <c r="VLZ467" s="59" t="s">
        <v>264</v>
      </c>
      <c r="VMA467" s="59" t="s">
        <v>264</v>
      </c>
      <c r="VMB467" s="59" t="s">
        <v>264</v>
      </c>
      <c r="VMC467" s="59" t="s">
        <v>264</v>
      </c>
      <c r="VMD467" s="59" t="s">
        <v>264</v>
      </c>
      <c r="VME467" s="59" t="s">
        <v>264</v>
      </c>
      <c r="VMF467" s="59" t="s">
        <v>264</v>
      </c>
      <c r="VMG467" s="59" t="s">
        <v>264</v>
      </c>
      <c r="VMH467" s="59" t="s">
        <v>264</v>
      </c>
      <c r="VMI467" s="59" t="s">
        <v>264</v>
      </c>
      <c r="VMJ467" s="59" t="s">
        <v>264</v>
      </c>
      <c r="VMK467" s="59" t="s">
        <v>264</v>
      </c>
      <c r="VML467" s="59" t="s">
        <v>264</v>
      </c>
      <c r="VMM467" s="59" t="s">
        <v>264</v>
      </c>
      <c r="VMN467" s="59" t="s">
        <v>264</v>
      </c>
      <c r="VMO467" s="59" t="s">
        <v>264</v>
      </c>
      <c r="VMP467" s="59" t="s">
        <v>264</v>
      </c>
      <c r="VMQ467" s="59" t="s">
        <v>264</v>
      </c>
      <c r="VMR467" s="59" t="s">
        <v>264</v>
      </c>
      <c r="VMS467" s="59" t="s">
        <v>264</v>
      </c>
      <c r="VMT467" s="59" t="s">
        <v>264</v>
      </c>
      <c r="VMU467" s="59" t="s">
        <v>264</v>
      </c>
      <c r="VMV467" s="59" t="s">
        <v>264</v>
      </c>
      <c r="VMW467" s="59" t="s">
        <v>264</v>
      </c>
      <c r="VMX467" s="59" t="s">
        <v>264</v>
      </c>
      <c r="VMY467" s="59" t="s">
        <v>264</v>
      </c>
      <c r="VMZ467" s="59" t="s">
        <v>264</v>
      </c>
      <c r="VNA467" s="59" t="s">
        <v>264</v>
      </c>
      <c r="VNB467" s="59" t="s">
        <v>264</v>
      </c>
      <c r="VNC467" s="59" t="s">
        <v>264</v>
      </c>
      <c r="VND467" s="59" t="s">
        <v>264</v>
      </c>
      <c r="VNE467" s="59" t="s">
        <v>264</v>
      </c>
      <c r="VNF467" s="59" t="s">
        <v>264</v>
      </c>
      <c r="VNG467" s="59" t="s">
        <v>264</v>
      </c>
      <c r="VNH467" s="59" t="s">
        <v>264</v>
      </c>
      <c r="VNI467" s="59" t="s">
        <v>264</v>
      </c>
      <c r="VNJ467" s="59" t="s">
        <v>264</v>
      </c>
      <c r="VNK467" s="59" t="s">
        <v>264</v>
      </c>
      <c r="VNL467" s="59" t="s">
        <v>264</v>
      </c>
      <c r="VNM467" s="59" t="s">
        <v>264</v>
      </c>
      <c r="VNN467" s="59" t="s">
        <v>264</v>
      </c>
      <c r="VNO467" s="59" t="s">
        <v>264</v>
      </c>
      <c r="VNP467" s="59" t="s">
        <v>264</v>
      </c>
      <c r="VNQ467" s="59" t="s">
        <v>264</v>
      </c>
      <c r="VNR467" s="59" t="s">
        <v>264</v>
      </c>
      <c r="VNS467" s="59" t="s">
        <v>264</v>
      </c>
      <c r="VNT467" s="59" t="s">
        <v>264</v>
      </c>
      <c r="VNU467" s="59" t="s">
        <v>264</v>
      </c>
      <c r="VNV467" s="59" t="s">
        <v>264</v>
      </c>
      <c r="VNW467" s="59" t="s">
        <v>264</v>
      </c>
      <c r="VNX467" s="59" t="s">
        <v>264</v>
      </c>
      <c r="VNY467" s="59" t="s">
        <v>264</v>
      </c>
      <c r="VNZ467" s="59" t="s">
        <v>264</v>
      </c>
      <c r="VOA467" s="59" t="s">
        <v>264</v>
      </c>
      <c r="VOB467" s="59" t="s">
        <v>264</v>
      </c>
      <c r="VOC467" s="59" t="s">
        <v>264</v>
      </c>
      <c r="VOD467" s="59" t="s">
        <v>264</v>
      </c>
      <c r="VOE467" s="59" t="s">
        <v>264</v>
      </c>
      <c r="VOF467" s="59" t="s">
        <v>264</v>
      </c>
      <c r="VOG467" s="59" t="s">
        <v>264</v>
      </c>
      <c r="VOH467" s="59" t="s">
        <v>264</v>
      </c>
      <c r="VOI467" s="59" t="s">
        <v>264</v>
      </c>
      <c r="VOJ467" s="59" t="s">
        <v>264</v>
      </c>
      <c r="VOK467" s="59" t="s">
        <v>264</v>
      </c>
      <c r="VOL467" s="59" t="s">
        <v>264</v>
      </c>
      <c r="VOM467" s="59" t="s">
        <v>264</v>
      </c>
      <c r="VON467" s="59" t="s">
        <v>264</v>
      </c>
      <c r="VOO467" s="59" t="s">
        <v>264</v>
      </c>
      <c r="VOP467" s="59" t="s">
        <v>264</v>
      </c>
      <c r="VOQ467" s="59" t="s">
        <v>264</v>
      </c>
      <c r="VOR467" s="59" t="s">
        <v>264</v>
      </c>
      <c r="VOS467" s="59" t="s">
        <v>264</v>
      </c>
      <c r="VOT467" s="59" t="s">
        <v>264</v>
      </c>
      <c r="VOU467" s="59" t="s">
        <v>264</v>
      </c>
      <c r="VOV467" s="59" t="s">
        <v>264</v>
      </c>
      <c r="VOW467" s="59" t="s">
        <v>264</v>
      </c>
      <c r="VOX467" s="59" t="s">
        <v>264</v>
      </c>
      <c r="VOY467" s="59" t="s">
        <v>264</v>
      </c>
      <c r="VOZ467" s="59" t="s">
        <v>264</v>
      </c>
      <c r="VPA467" s="59" t="s">
        <v>264</v>
      </c>
      <c r="VPB467" s="59" t="s">
        <v>264</v>
      </c>
      <c r="VPC467" s="59" t="s">
        <v>264</v>
      </c>
      <c r="VPD467" s="59" t="s">
        <v>264</v>
      </c>
      <c r="VPE467" s="59" t="s">
        <v>264</v>
      </c>
      <c r="VPF467" s="59" t="s">
        <v>264</v>
      </c>
      <c r="VPG467" s="59" t="s">
        <v>264</v>
      </c>
      <c r="VPH467" s="59" t="s">
        <v>264</v>
      </c>
      <c r="VPI467" s="59" t="s">
        <v>264</v>
      </c>
      <c r="VPJ467" s="59" t="s">
        <v>264</v>
      </c>
      <c r="VPK467" s="59" t="s">
        <v>264</v>
      </c>
      <c r="VPL467" s="59" t="s">
        <v>264</v>
      </c>
      <c r="VPM467" s="59" t="s">
        <v>264</v>
      </c>
      <c r="VPN467" s="59" t="s">
        <v>264</v>
      </c>
      <c r="VPO467" s="59" t="s">
        <v>264</v>
      </c>
      <c r="VPP467" s="59" t="s">
        <v>264</v>
      </c>
      <c r="VPQ467" s="59" t="s">
        <v>264</v>
      </c>
      <c r="VPR467" s="59" t="s">
        <v>264</v>
      </c>
      <c r="VPS467" s="59" t="s">
        <v>264</v>
      </c>
      <c r="VPT467" s="59" t="s">
        <v>264</v>
      </c>
      <c r="VPU467" s="59" t="s">
        <v>264</v>
      </c>
      <c r="VPV467" s="59" t="s">
        <v>264</v>
      </c>
      <c r="VPW467" s="59" t="s">
        <v>264</v>
      </c>
      <c r="VPX467" s="59" t="s">
        <v>264</v>
      </c>
      <c r="VPY467" s="59" t="s">
        <v>264</v>
      </c>
      <c r="VPZ467" s="59" t="s">
        <v>264</v>
      </c>
      <c r="VQA467" s="59" t="s">
        <v>264</v>
      </c>
      <c r="VQB467" s="59" t="s">
        <v>264</v>
      </c>
      <c r="VQC467" s="59" t="s">
        <v>264</v>
      </c>
      <c r="VQD467" s="59" t="s">
        <v>264</v>
      </c>
      <c r="VQE467" s="59" t="s">
        <v>264</v>
      </c>
      <c r="VQF467" s="59" t="s">
        <v>264</v>
      </c>
      <c r="VQG467" s="59" t="s">
        <v>264</v>
      </c>
      <c r="VQH467" s="59" t="s">
        <v>264</v>
      </c>
      <c r="VQI467" s="59" t="s">
        <v>264</v>
      </c>
      <c r="VQJ467" s="59" t="s">
        <v>264</v>
      </c>
      <c r="VQK467" s="59" t="s">
        <v>264</v>
      </c>
      <c r="VQL467" s="59" t="s">
        <v>264</v>
      </c>
      <c r="VQM467" s="59" t="s">
        <v>264</v>
      </c>
      <c r="VQN467" s="59" t="s">
        <v>264</v>
      </c>
      <c r="VQO467" s="59" t="s">
        <v>264</v>
      </c>
      <c r="VQP467" s="59" t="s">
        <v>264</v>
      </c>
      <c r="VQQ467" s="59" t="s">
        <v>264</v>
      </c>
      <c r="VQR467" s="59" t="s">
        <v>264</v>
      </c>
      <c r="VQS467" s="59" t="s">
        <v>264</v>
      </c>
      <c r="VQT467" s="59" t="s">
        <v>264</v>
      </c>
      <c r="VQU467" s="59" t="s">
        <v>264</v>
      </c>
      <c r="VQV467" s="59" t="s">
        <v>264</v>
      </c>
      <c r="VQW467" s="59" t="s">
        <v>264</v>
      </c>
      <c r="VQX467" s="59" t="s">
        <v>264</v>
      </c>
      <c r="VQY467" s="59" t="s">
        <v>264</v>
      </c>
      <c r="VQZ467" s="59" t="s">
        <v>264</v>
      </c>
      <c r="VRA467" s="59" t="s">
        <v>264</v>
      </c>
      <c r="VRB467" s="59" t="s">
        <v>264</v>
      </c>
      <c r="VRC467" s="59" t="s">
        <v>264</v>
      </c>
      <c r="VRD467" s="59" t="s">
        <v>264</v>
      </c>
      <c r="VRE467" s="59" t="s">
        <v>264</v>
      </c>
      <c r="VRF467" s="59" t="s">
        <v>264</v>
      </c>
      <c r="VRG467" s="59" t="s">
        <v>264</v>
      </c>
      <c r="VRH467" s="59" t="s">
        <v>264</v>
      </c>
      <c r="VRI467" s="59" t="s">
        <v>264</v>
      </c>
      <c r="VRJ467" s="59" t="s">
        <v>264</v>
      </c>
      <c r="VRK467" s="59" t="s">
        <v>264</v>
      </c>
      <c r="VRL467" s="59" t="s">
        <v>264</v>
      </c>
      <c r="VRM467" s="59" t="s">
        <v>264</v>
      </c>
      <c r="VRN467" s="59" t="s">
        <v>264</v>
      </c>
      <c r="VRO467" s="59" t="s">
        <v>264</v>
      </c>
      <c r="VRP467" s="59" t="s">
        <v>264</v>
      </c>
      <c r="VRQ467" s="59" t="s">
        <v>264</v>
      </c>
      <c r="VRR467" s="59" t="s">
        <v>264</v>
      </c>
      <c r="VRS467" s="59" t="s">
        <v>264</v>
      </c>
      <c r="VRT467" s="59" t="s">
        <v>264</v>
      </c>
      <c r="VRU467" s="59" t="s">
        <v>264</v>
      </c>
      <c r="VRV467" s="59" t="s">
        <v>264</v>
      </c>
      <c r="VRW467" s="59" t="s">
        <v>264</v>
      </c>
      <c r="VRX467" s="59" t="s">
        <v>264</v>
      </c>
      <c r="VRY467" s="59" t="s">
        <v>264</v>
      </c>
      <c r="VRZ467" s="59" t="s">
        <v>264</v>
      </c>
      <c r="VSA467" s="59" t="s">
        <v>264</v>
      </c>
      <c r="VSB467" s="59" t="s">
        <v>264</v>
      </c>
      <c r="VSC467" s="59" t="s">
        <v>264</v>
      </c>
      <c r="VSD467" s="59" t="s">
        <v>264</v>
      </c>
      <c r="VSE467" s="59" t="s">
        <v>264</v>
      </c>
      <c r="VSF467" s="59" t="s">
        <v>264</v>
      </c>
      <c r="VSG467" s="59" t="s">
        <v>264</v>
      </c>
      <c r="VSH467" s="59" t="s">
        <v>264</v>
      </c>
      <c r="VSI467" s="59" t="s">
        <v>264</v>
      </c>
      <c r="VSJ467" s="59" t="s">
        <v>264</v>
      </c>
      <c r="VSK467" s="59" t="s">
        <v>264</v>
      </c>
      <c r="VSL467" s="59" t="s">
        <v>264</v>
      </c>
      <c r="VSM467" s="59" t="s">
        <v>264</v>
      </c>
      <c r="VSN467" s="59" t="s">
        <v>264</v>
      </c>
      <c r="VSO467" s="59" t="s">
        <v>264</v>
      </c>
      <c r="VSP467" s="59" t="s">
        <v>264</v>
      </c>
      <c r="VSQ467" s="59" t="s">
        <v>264</v>
      </c>
      <c r="VSR467" s="59" t="s">
        <v>264</v>
      </c>
      <c r="VSS467" s="59" t="s">
        <v>264</v>
      </c>
      <c r="VST467" s="59" t="s">
        <v>264</v>
      </c>
      <c r="VSU467" s="59" t="s">
        <v>264</v>
      </c>
      <c r="VSV467" s="59" t="s">
        <v>264</v>
      </c>
      <c r="VSW467" s="59" t="s">
        <v>264</v>
      </c>
      <c r="VSX467" s="59" t="s">
        <v>264</v>
      </c>
      <c r="VSY467" s="59" t="s">
        <v>264</v>
      </c>
      <c r="VSZ467" s="59" t="s">
        <v>264</v>
      </c>
      <c r="VTA467" s="59" t="s">
        <v>264</v>
      </c>
      <c r="VTB467" s="59" t="s">
        <v>264</v>
      </c>
      <c r="VTC467" s="59" t="s">
        <v>264</v>
      </c>
      <c r="VTD467" s="59" t="s">
        <v>264</v>
      </c>
      <c r="VTE467" s="59" t="s">
        <v>264</v>
      </c>
      <c r="VTF467" s="59" t="s">
        <v>264</v>
      </c>
      <c r="VTG467" s="59" t="s">
        <v>264</v>
      </c>
      <c r="VTH467" s="59" t="s">
        <v>264</v>
      </c>
      <c r="VTI467" s="59" t="s">
        <v>264</v>
      </c>
      <c r="VTJ467" s="59" t="s">
        <v>264</v>
      </c>
      <c r="VTK467" s="59" t="s">
        <v>264</v>
      </c>
      <c r="VTL467" s="59" t="s">
        <v>264</v>
      </c>
      <c r="VTM467" s="59" t="s">
        <v>264</v>
      </c>
      <c r="VTN467" s="59" t="s">
        <v>264</v>
      </c>
      <c r="VTO467" s="59" t="s">
        <v>264</v>
      </c>
      <c r="VTP467" s="59" t="s">
        <v>264</v>
      </c>
      <c r="VTQ467" s="59" t="s">
        <v>264</v>
      </c>
      <c r="VTR467" s="59" t="s">
        <v>264</v>
      </c>
      <c r="VTS467" s="59" t="s">
        <v>264</v>
      </c>
      <c r="VTT467" s="59" t="s">
        <v>264</v>
      </c>
      <c r="VTU467" s="59" t="s">
        <v>264</v>
      </c>
      <c r="VTV467" s="59" t="s">
        <v>264</v>
      </c>
      <c r="VTW467" s="59" t="s">
        <v>264</v>
      </c>
      <c r="VTX467" s="59" t="s">
        <v>264</v>
      </c>
      <c r="VTY467" s="59" t="s">
        <v>264</v>
      </c>
      <c r="VTZ467" s="59" t="s">
        <v>264</v>
      </c>
      <c r="VUA467" s="59" t="s">
        <v>264</v>
      </c>
      <c r="VUB467" s="59" t="s">
        <v>264</v>
      </c>
      <c r="VUC467" s="59" t="s">
        <v>264</v>
      </c>
      <c r="VUD467" s="59" t="s">
        <v>264</v>
      </c>
      <c r="VUE467" s="59" t="s">
        <v>264</v>
      </c>
      <c r="VUF467" s="59" t="s">
        <v>264</v>
      </c>
      <c r="VUG467" s="59" t="s">
        <v>264</v>
      </c>
      <c r="VUH467" s="59" t="s">
        <v>264</v>
      </c>
      <c r="VUI467" s="59" t="s">
        <v>264</v>
      </c>
      <c r="VUJ467" s="59" t="s">
        <v>264</v>
      </c>
      <c r="VUK467" s="59" t="s">
        <v>264</v>
      </c>
      <c r="VUL467" s="59" t="s">
        <v>264</v>
      </c>
      <c r="VUM467" s="59" t="s">
        <v>264</v>
      </c>
      <c r="VUN467" s="59" t="s">
        <v>264</v>
      </c>
      <c r="VUO467" s="59" t="s">
        <v>264</v>
      </c>
      <c r="VUP467" s="59" t="s">
        <v>264</v>
      </c>
      <c r="VUQ467" s="59" t="s">
        <v>264</v>
      </c>
      <c r="VUR467" s="59" t="s">
        <v>264</v>
      </c>
      <c r="VUS467" s="59" t="s">
        <v>264</v>
      </c>
      <c r="VUT467" s="59" t="s">
        <v>264</v>
      </c>
      <c r="VUU467" s="59" t="s">
        <v>264</v>
      </c>
      <c r="VUV467" s="59" t="s">
        <v>264</v>
      </c>
      <c r="VUW467" s="59" t="s">
        <v>264</v>
      </c>
      <c r="VUX467" s="59" t="s">
        <v>264</v>
      </c>
      <c r="VUY467" s="59" t="s">
        <v>264</v>
      </c>
      <c r="VUZ467" s="59" t="s">
        <v>264</v>
      </c>
      <c r="VVA467" s="59" t="s">
        <v>264</v>
      </c>
      <c r="VVB467" s="59" t="s">
        <v>264</v>
      </c>
      <c r="VVC467" s="59" t="s">
        <v>264</v>
      </c>
      <c r="VVD467" s="59" t="s">
        <v>264</v>
      </c>
      <c r="VVE467" s="59" t="s">
        <v>264</v>
      </c>
      <c r="VVF467" s="59" t="s">
        <v>264</v>
      </c>
      <c r="VVG467" s="59" t="s">
        <v>264</v>
      </c>
      <c r="VVH467" s="59" t="s">
        <v>264</v>
      </c>
      <c r="VVI467" s="59" t="s">
        <v>264</v>
      </c>
      <c r="VVJ467" s="59" t="s">
        <v>264</v>
      </c>
      <c r="VVK467" s="59" t="s">
        <v>264</v>
      </c>
      <c r="VVL467" s="59" t="s">
        <v>264</v>
      </c>
      <c r="VVM467" s="59" t="s">
        <v>264</v>
      </c>
      <c r="VVN467" s="59" t="s">
        <v>264</v>
      </c>
      <c r="VVO467" s="59" t="s">
        <v>264</v>
      </c>
      <c r="VVP467" s="59" t="s">
        <v>264</v>
      </c>
      <c r="VVQ467" s="59" t="s">
        <v>264</v>
      </c>
      <c r="VVR467" s="59" t="s">
        <v>264</v>
      </c>
      <c r="VVS467" s="59" t="s">
        <v>264</v>
      </c>
      <c r="VVT467" s="59" t="s">
        <v>264</v>
      </c>
      <c r="VVU467" s="59" t="s">
        <v>264</v>
      </c>
      <c r="VVV467" s="59" t="s">
        <v>264</v>
      </c>
      <c r="VVW467" s="59" t="s">
        <v>264</v>
      </c>
      <c r="VVX467" s="59" t="s">
        <v>264</v>
      </c>
      <c r="VVY467" s="59" t="s">
        <v>264</v>
      </c>
      <c r="VVZ467" s="59" t="s">
        <v>264</v>
      </c>
      <c r="VWA467" s="59" t="s">
        <v>264</v>
      </c>
      <c r="VWB467" s="59" t="s">
        <v>264</v>
      </c>
      <c r="VWC467" s="59" t="s">
        <v>264</v>
      </c>
      <c r="VWD467" s="59" t="s">
        <v>264</v>
      </c>
      <c r="VWE467" s="59" t="s">
        <v>264</v>
      </c>
      <c r="VWF467" s="59" t="s">
        <v>264</v>
      </c>
      <c r="VWG467" s="59" t="s">
        <v>264</v>
      </c>
      <c r="VWH467" s="59" t="s">
        <v>264</v>
      </c>
      <c r="VWI467" s="59" t="s">
        <v>264</v>
      </c>
      <c r="VWJ467" s="59" t="s">
        <v>264</v>
      </c>
      <c r="VWK467" s="59" t="s">
        <v>264</v>
      </c>
      <c r="VWL467" s="59" t="s">
        <v>264</v>
      </c>
      <c r="VWM467" s="59" t="s">
        <v>264</v>
      </c>
      <c r="VWN467" s="59" t="s">
        <v>264</v>
      </c>
      <c r="VWO467" s="59" t="s">
        <v>264</v>
      </c>
      <c r="VWP467" s="59" t="s">
        <v>264</v>
      </c>
      <c r="VWQ467" s="59" t="s">
        <v>264</v>
      </c>
      <c r="VWR467" s="59" t="s">
        <v>264</v>
      </c>
      <c r="VWS467" s="59" t="s">
        <v>264</v>
      </c>
      <c r="VWT467" s="59" t="s">
        <v>264</v>
      </c>
      <c r="VWU467" s="59" t="s">
        <v>264</v>
      </c>
      <c r="VWV467" s="59" t="s">
        <v>264</v>
      </c>
      <c r="VWW467" s="59" t="s">
        <v>264</v>
      </c>
      <c r="VWX467" s="59" t="s">
        <v>264</v>
      </c>
      <c r="VWY467" s="59" t="s">
        <v>264</v>
      </c>
      <c r="VWZ467" s="59" t="s">
        <v>264</v>
      </c>
      <c r="VXA467" s="59" t="s">
        <v>264</v>
      </c>
      <c r="VXB467" s="59" t="s">
        <v>264</v>
      </c>
      <c r="VXC467" s="59" t="s">
        <v>264</v>
      </c>
      <c r="VXD467" s="59" t="s">
        <v>264</v>
      </c>
      <c r="VXE467" s="59" t="s">
        <v>264</v>
      </c>
      <c r="VXF467" s="59" t="s">
        <v>264</v>
      </c>
      <c r="VXG467" s="59" t="s">
        <v>264</v>
      </c>
      <c r="VXH467" s="59" t="s">
        <v>264</v>
      </c>
      <c r="VXI467" s="59" t="s">
        <v>264</v>
      </c>
      <c r="VXJ467" s="59" t="s">
        <v>264</v>
      </c>
      <c r="VXK467" s="59" t="s">
        <v>264</v>
      </c>
      <c r="VXL467" s="59" t="s">
        <v>264</v>
      </c>
      <c r="VXM467" s="59" t="s">
        <v>264</v>
      </c>
      <c r="VXN467" s="59" t="s">
        <v>264</v>
      </c>
      <c r="VXO467" s="59" t="s">
        <v>264</v>
      </c>
      <c r="VXP467" s="59" t="s">
        <v>264</v>
      </c>
      <c r="VXQ467" s="59" t="s">
        <v>264</v>
      </c>
      <c r="VXR467" s="59" t="s">
        <v>264</v>
      </c>
      <c r="VXS467" s="59" t="s">
        <v>264</v>
      </c>
      <c r="VXT467" s="59" t="s">
        <v>264</v>
      </c>
      <c r="VXU467" s="59" t="s">
        <v>264</v>
      </c>
      <c r="VXV467" s="59" t="s">
        <v>264</v>
      </c>
      <c r="VXW467" s="59" t="s">
        <v>264</v>
      </c>
      <c r="VXX467" s="59" t="s">
        <v>264</v>
      </c>
      <c r="VXY467" s="59" t="s">
        <v>264</v>
      </c>
      <c r="VXZ467" s="59" t="s">
        <v>264</v>
      </c>
      <c r="VYA467" s="59" t="s">
        <v>264</v>
      </c>
      <c r="VYB467" s="59" t="s">
        <v>264</v>
      </c>
      <c r="VYC467" s="59" t="s">
        <v>264</v>
      </c>
      <c r="VYD467" s="59" t="s">
        <v>264</v>
      </c>
      <c r="VYE467" s="59" t="s">
        <v>264</v>
      </c>
      <c r="VYF467" s="59" t="s">
        <v>264</v>
      </c>
      <c r="VYG467" s="59" t="s">
        <v>264</v>
      </c>
      <c r="VYH467" s="59" t="s">
        <v>264</v>
      </c>
      <c r="VYI467" s="59" t="s">
        <v>264</v>
      </c>
      <c r="VYJ467" s="59" t="s">
        <v>264</v>
      </c>
      <c r="VYK467" s="59" t="s">
        <v>264</v>
      </c>
      <c r="VYL467" s="59" t="s">
        <v>264</v>
      </c>
      <c r="VYM467" s="59" t="s">
        <v>264</v>
      </c>
      <c r="VYN467" s="59" t="s">
        <v>264</v>
      </c>
      <c r="VYO467" s="59" t="s">
        <v>264</v>
      </c>
      <c r="VYP467" s="59" t="s">
        <v>264</v>
      </c>
      <c r="VYQ467" s="59" t="s">
        <v>264</v>
      </c>
      <c r="VYR467" s="59" t="s">
        <v>264</v>
      </c>
      <c r="VYS467" s="59" t="s">
        <v>264</v>
      </c>
      <c r="VYT467" s="59" t="s">
        <v>264</v>
      </c>
      <c r="VYU467" s="59" t="s">
        <v>264</v>
      </c>
      <c r="VYV467" s="59" t="s">
        <v>264</v>
      </c>
      <c r="VYW467" s="59" t="s">
        <v>264</v>
      </c>
      <c r="VYX467" s="59" t="s">
        <v>264</v>
      </c>
      <c r="VYY467" s="59" t="s">
        <v>264</v>
      </c>
      <c r="VYZ467" s="59" t="s">
        <v>264</v>
      </c>
      <c r="VZA467" s="59" t="s">
        <v>264</v>
      </c>
      <c r="VZB467" s="59" t="s">
        <v>264</v>
      </c>
      <c r="VZC467" s="59" t="s">
        <v>264</v>
      </c>
      <c r="VZD467" s="59" t="s">
        <v>264</v>
      </c>
      <c r="VZE467" s="59" t="s">
        <v>264</v>
      </c>
      <c r="VZF467" s="59" t="s">
        <v>264</v>
      </c>
      <c r="VZG467" s="59" t="s">
        <v>264</v>
      </c>
      <c r="VZH467" s="59" t="s">
        <v>264</v>
      </c>
      <c r="VZI467" s="59" t="s">
        <v>264</v>
      </c>
      <c r="VZJ467" s="59" t="s">
        <v>264</v>
      </c>
      <c r="VZK467" s="59" t="s">
        <v>264</v>
      </c>
      <c r="VZL467" s="59" t="s">
        <v>264</v>
      </c>
      <c r="VZM467" s="59" t="s">
        <v>264</v>
      </c>
      <c r="VZN467" s="59" t="s">
        <v>264</v>
      </c>
      <c r="VZO467" s="59" t="s">
        <v>264</v>
      </c>
      <c r="VZP467" s="59" t="s">
        <v>264</v>
      </c>
      <c r="VZQ467" s="59" t="s">
        <v>264</v>
      </c>
      <c r="VZR467" s="59" t="s">
        <v>264</v>
      </c>
      <c r="VZS467" s="59" t="s">
        <v>264</v>
      </c>
      <c r="VZT467" s="59" t="s">
        <v>264</v>
      </c>
      <c r="VZU467" s="59" t="s">
        <v>264</v>
      </c>
      <c r="VZV467" s="59" t="s">
        <v>264</v>
      </c>
      <c r="VZW467" s="59" t="s">
        <v>264</v>
      </c>
      <c r="VZX467" s="59" t="s">
        <v>264</v>
      </c>
      <c r="VZY467" s="59" t="s">
        <v>264</v>
      </c>
      <c r="VZZ467" s="59" t="s">
        <v>264</v>
      </c>
      <c r="WAA467" s="59" t="s">
        <v>264</v>
      </c>
      <c r="WAB467" s="59" t="s">
        <v>264</v>
      </c>
      <c r="WAC467" s="59" t="s">
        <v>264</v>
      </c>
      <c r="WAD467" s="59" t="s">
        <v>264</v>
      </c>
      <c r="WAE467" s="59" t="s">
        <v>264</v>
      </c>
      <c r="WAF467" s="59" t="s">
        <v>264</v>
      </c>
      <c r="WAG467" s="59" t="s">
        <v>264</v>
      </c>
      <c r="WAH467" s="59" t="s">
        <v>264</v>
      </c>
      <c r="WAI467" s="59" t="s">
        <v>264</v>
      </c>
      <c r="WAJ467" s="59" t="s">
        <v>264</v>
      </c>
      <c r="WAK467" s="59" t="s">
        <v>264</v>
      </c>
      <c r="WAL467" s="59" t="s">
        <v>264</v>
      </c>
      <c r="WAM467" s="59" t="s">
        <v>264</v>
      </c>
      <c r="WAN467" s="59" t="s">
        <v>264</v>
      </c>
      <c r="WAO467" s="59" t="s">
        <v>264</v>
      </c>
      <c r="WAP467" s="59" t="s">
        <v>264</v>
      </c>
      <c r="WAQ467" s="59" t="s">
        <v>264</v>
      </c>
      <c r="WAR467" s="59" t="s">
        <v>264</v>
      </c>
      <c r="WAS467" s="59" t="s">
        <v>264</v>
      </c>
      <c r="WAT467" s="59" t="s">
        <v>264</v>
      </c>
      <c r="WAU467" s="59" t="s">
        <v>264</v>
      </c>
      <c r="WAV467" s="59" t="s">
        <v>264</v>
      </c>
      <c r="WAW467" s="59" t="s">
        <v>264</v>
      </c>
      <c r="WAX467" s="59" t="s">
        <v>264</v>
      </c>
      <c r="WAY467" s="59" t="s">
        <v>264</v>
      </c>
      <c r="WAZ467" s="59" t="s">
        <v>264</v>
      </c>
      <c r="WBA467" s="59" t="s">
        <v>264</v>
      </c>
      <c r="WBB467" s="59" t="s">
        <v>264</v>
      </c>
      <c r="WBC467" s="59" t="s">
        <v>264</v>
      </c>
      <c r="WBD467" s="59" t="s">
        <v>264</v>
      </c>
      <c r="WBE467" s="59" t="s">
        <v>264</v>
      </c>
      <c r="WBF467" s="59" t="s">
        <v>264</v>
      </c>
      <c r="WBG467" s="59" t="s">
        <v>264</v>
      </c>
      <c r="WBH467" s="59" t="s">
        <v>264</v>
      </c>
      <c r="WBI467" s="59" t="s">
        <v>264</v>
      </c>
      <c r="WBJ467" s="59" t="s">
        <v>264</v>
      </c>
      <c r="WBK467" s="59" t="s">
        <v>264</v>
      </c>
      <c r="WBL467" s="59" t="s">
        <v>264</v>
      </c>
      <c r="WBM467" s="59" t="s">
        <v>264</v>
      </c>
      <c r="WBN467" s="59" t="s">
        <v>264</v>
      </c>
      <c r="WBO467" s="59" t="s">
        <v>264</v>
      </c>
      <c r="WBP467" s="59" t="s">
        <v>264</v>
      </c>
      <c r="WBQ467" s="59" t="s">
        <v>264</v>
      </c>
      <c r="WBR467" s="59" t="s">
        <v>264</v>
      </c>
      <c r="WBS467" s="59" t="s">
        <v>264</v>
      </c>
      <c r="WBT467" s="59" t="s">
        <v>264</v>
      </c>
      <c r="WBU467" s="59" t="s">
        <v>264</v>
      </c>
      <c r="WBV467" s="59" t="s">
        <v>264</v>
      </c>
      <c r="WBW467" s="59" t="s">
        <v>264</v>
      </c>
      <c r="WBX467" s="59" t="s">
        <v>264</v>
      </c>
      <c r="WBY467" s="59" t="s">
        <v>264</v>
      </c>
      <c r="WBZ467" s="59" t="s">
        <v>264</v>
      </c>
      <c r="WCA467" s="59" t="s">
        <v>264</v>
      </c>
      <c r="WCB467" s="59" t="s">
        <v>264</v>
      </c>
      <c r="WCC467" s="59" t="s">
        <v>264</v>
      </c>
      <c r="WCD467" s="59" t="s">
        <v>264</v>
      </c>
      <c r="WCE467" s="59" t="s">
        <v>264</v>
      </c>
      <c r="WCF467" s="59" t="s">
        <v>264</v>
      </c>
      <c r="WCG467" s="59" t="s">
        <v>264</v>
      </c>
      <c r="WCH467" s="59" t="s">
        <v>264</v>
      </c>
      <c r="WCI467" s="59" t="s">
        <v>264</v>
      </c>
      <c r="WCJ467" s="59" t="s">
        <v>264</v>
      </c>
      <c r="WCK467" s="59" t="s">
        <v>264</v>
      </c>
      <c r="WCL467" s="59" t="s">
        <v>264</v>
      </c>
      <c r="WCM467" s="59" t="s">
        <v>264</v>
      </c>
      <c r="WCN467" s="59" t="s">
        <v>264</v>
      </c>
      <c r="WCO467" s="59" t="s">
        <v>264</v>
      </c>
      <c r="WCP467" s="59" t="s">
        <v>264</v>
      </c>
      <c r="WCQ467" s="59" t="s">
        <v>264</v>
      </c>
      <c r="WCR467" s="59" t="s">
        <v>264</v>
      </c>
      <c r="WCS467" s="59" t="s">
        <v>264</v>
      </c>
      <c r="WCT467" s="59" t="s">
        <v>264</v>
      </c>
      <c r="WCU467" s="59" t="s">
        <v>264</v>
      </c>
      <c r="WCV467" s="59" t="s">
        <v>264</v>
      </c>
      <c r="WCW467" s="59" t="s">
        <v>264</v>
      </c>
      <c r="WCX467" s="59" t="s">
        <v>264</v>
      </c>
      <c r="WCY467" s="59" t="s">
        <v>264</v>
      </c>
      <c r="WCZ467" s="59" t="s">
        <v>264</v>
      </c>
      <c r="WDA467" s="59" t="s">
        <v>264</v>
      </c>
      <c r="WDB467" s="59" t="s">
        <v>264</v>
      </c>
      <c r="WDC467" s="59" t="s">
        <v>264</v>
      </c>
      <c r="WDD467" s="59" t="s">
        <v>264</v>
      </c>
      <c r="WDE467" s="59" t="s">
        <v>264</v>
      </c>
      <c r="WDF467" s="59" t="s">
        <v>264</v>
      </c>
      <c r="WDG467" s="59" t="s">
        <v>264</v>
      </c>
      <c r="WDH467" s="59" t="s">
        <v>264</v>
      </c>
      <c r="WDI467" s="59" t="s">
        <v>264</v>
      </c>
      <c r="WDJ467" s="59" t="s">
        <v>264</v>
      </c>
      <c r="WDK467" s="59" t="s">
        <v>264</v>
      </c>
      <c r="WDL467" s="59" t="s">
        <v>264</v>
      </c>
      <c r="WDM467" s="59" t="s">
        <v>264</v>
      </c>
      <c r="WDN467" s="59" t="s">
        <v>264</v>
      </c>
      <c r="WDO467" s="59" t="s">
        <v>264</v>
      </c>
      <c r="WDP467" s="59" t="s">
        <v>264</v>
      </c>
      <c r="WDQ467" s="59" t="s">
        <v>264</v>
      </c>
      <c r="WDR467" s="59" t="s">
        <v>264</v>
      </c>
      <c r="WDS467" s="59" t="s">
        <v>264</v>
      </c>
      <c r="WDT467" s="59" t="s">
        <v>264</v>
      </c>
      <c r="WDU467" s="59" t="s">
        <v>264</v>
      </c>
      <c r="WDV467" s="59" t="s">
        <v>264</v>
      </c>
      <c r="WDW467" s="59" t="s">
        <v>264</v>
      </c>
      <c r="WDX467" s="59" t="s">
        <v>264</v>
      </c>
      <c r="WDY467" s="59" t="s">
        <v>264</v>
      </c>
      <c r="WDZ467" s="59" t="s">
        <v>264</v>
      </c>
      <c r="WEA467" s="59" t="s">
        <v>264</v>
      </c>
      <c r="WEB467" s="59" t="s">
        <v>264</v>
      </c>
      <c r="WEC467" s="59" t="s">
        <v>264</v>
      </c>
      <c r="WED467" s="59" t="s">
        <v>264</v>
      </c>
      <c r="WEE467" s="59" t="s">
        <v>264</v>
      </c>
      <c r="WEF467" s="59" t="s">
        <v>264</v>
      </c>
      <c r="WEG467" s="59" t="s">
        <v>264</v>
      </c>
      <c r="WEH467" s="59" t="s">
        <v>264</v>
      </c>
      <c r="WEI467" s="59" t="s">
        <v>264</v>
      </c>
      <c r="WEJ467" s="59" t="s">
        <v>264</v>
      </c>
      <c r="WEK467" s="59" t="s">
        <v>264</v>
      </c>
      <c r="WEL467" s="59" t="s">
        <v>264</v>
      </c>
      <c r="WEM467" s="59" t="s">
        <v>264</v>
      </c>
      <c r="WEN467" s="59" t="s">
        <v>264</v>
      </c>
      <c r="WEO467" s="59" t="s">
        <v>264</v>
      </c>
      <c r="WEP467" s="59" t="s">
        <v>264</v>
      </c>
      <c r="WEQ467" s="59" t="s">
        <v>264</v>
      </c>
      <c r="WER467" s="59" t="s">
        <v>264</v>
      </c>
      <c r="WES467" s="59" t="s">
        <v>264</v>
      </c>
      <c r="WET467" s="59" t="s">
        <v>264</v>
      </c>
      <c r="WEU467" s="59" t="s">
        <v>264</v>
      </c>
      <c r="WEV467" s="59" t="s">
        <v>264</v>
      </c>
      <c r="WEW467" s="59" t="s">
        <v>264</v>
      </c>
      <c r="WEX467" s="59" t="s">
        <v>264</v>
      </c>
      <c r="WEY467" s="59" t="s">
        <v>264</v>
      </c>
      <c r="WEZ467" s="59" t="s">
        <v>264</v>
      </c>
      <c r="WFA467" s="59" t="s">
        <v>264</v>
      </c>
      <c r="WFB467" s="59" t="s">
        <v>264</v>
      </c>
      <c r="WFC467" s="59" t="s">
        <v>264</v>
      </c>
      <c r="WFD467" s="59" t="s">
        <v>264</v>
      </c>
      <c r="WFE467" s="59" t="s">
        <v>264</v>
      </c>
      <c r="WFF467" s="59" t="s">
        <v>264</v>
      </c>
      <c r="WFG467" s="59" t="s">
        <v>264</v>
      </c>
      <c r="WFH467" s="59" t="s">
        <v>264</v>
      </c>
      <c r="WFI467" s="59" t="s">
        <v>264</v>
      </c>
      <c r="WFJ467" s="59" t="s">
        <v>264</v>
      </c>
      <c r="WFK467" s="59" t="s">
        <v>264</v>
      </c>
      <c r="WFL467" s="59" t="s">
        <v>264</v>
      </c>
      <c r="WFM467" s="59" t="s">
        <v>264</v>
      </c>
      <c r="WFN467" s="59" t="s">
        <v>264</v>
      </c>
      <c r="WFO467" s="59" t="s">
        <v>264</v>
      </c>
      <c r="WFP467" s="59" t="s">
        <v>264</v>
      </c>
      <c r="WFQ467" s="59" t="s">
        <v>264</v>
      </c>
      <c r="WFR467" s="59" t="s">
        <v>264</v>
      </c>
      <c r="WFS467" s="59" t="s">
        <v>264</v>
      </c>
      <c r="WFT467" s="59" t="s">
        <v>264</v>
      </c>
      <c r="WFU467" s="59" t="s">
        <v>264</v>
      </c>
      <c r="WFV467" s="59" t="s">
        <v>264</v>
      </c>
      <c r="WFW467" s="59" t="s">
        <v>264</v>
      </c>
      <c r="WFX467" s="59" t="s">
        <v>264</v>
      </c>
      <c r="WFY467" s="59" t="s">
        <v>264</v>
      </c>
      <c r="WFZ467" s="59" t="s">
        <v>264</v>
      </c>
      <c r="WGA467" s="59" t="s">
        <v>264</v>
      </c>
      <c r="WGB467" s="59" t="s">
        <v>264</v>
      </c>
      <c r="WGC467" s="59" t="s">
        <v>264</v>
      </c>
      <c r="WGD467" s="59" t="s">
        <v>264</v>
      </c>
      <c r="WGE467" s="59" t="s">
        <v>264</v>
      </c>
      <c r="WGF467" s="59" t="s">
        <v>264</v>
      </c>
      <c r="WGG467" s="59" t="s">
        <v>264</v>
      </c>
      <c r="WGH467" s="59" t="s">
        <v>264</v>
      </c>
      <c r="WGI467" s="59" t="s">
        <v>264</v>
      </c>
      <c r="WGJ467" s="59" t="s">
        <v>264</v>
      </c>
      <c r="WGK467" s="59" t="s">
        <v>264</v>
      </c>
      <c r="WGL467" s="59" t="s">
        <v>264</v>
      </c>
      <c r="WGM467" s="59" t="s">
        <v>264</v>
      </c>
      <c r="WGN467" s="59" t="s">
        <v>264</v>
      </c>
      <c r="WGO467" s="59" t="s">
        <v>264</v>
      </c>
      <c r="WGP467" s="59" t="s">
        <v>264</v>
      </c>
      <c r="WGQ467" s="59" t="s">
        <v>264</v>
      </c>
      <c r="WGR467" s="59" t="s">
        <v>264</v>
      </c>
      <c r="WGS467" s="59" t="s">
        <v>264</v>
      </c>
      <c r="WGT467" s="59" t="s">
        <v>264</v>
      </c>
      <c r="WGU467" s="59" t="s">
        <v>264</v>
      </c>
      <c r="WGV467" s="59" t="s">
        <v>264</v>
      </c>
      <c r="WGW467" s="59" t="s">
        <v>264</v>
      </c>
      <c r="WGX467" s="59" t="s">
        <v>264</v>
      </c>
      <c r="WGY467" s="59" t="s">
        <v>264</v>
      </c>
      <c r="WGZ467" s="59" t="s">
        <v>264</v>
      </c>
      <c r="WHA467" s="59" t="s">
        <v>264</v>
      </c>
      <c r="WHB467" s="59" t="s">
        <v>264</v>
      </c>
      <c r="WHC467" s="59" t="s">
        <v>264</v>
      </c>
      <c r="WHD467" s="59" t="s">
        <v>264</v>
      </c>
      <c r="WHE467" s="59" t="s">
        <v>264</v>
      </c>
      <c r="WHF467" s="59" t="s">
        <v>264</v>
      </c>
      <c r="WHG467" s="59" t="s">
        <v>264</v>
      </c>
      <c r="WHH467" s="59" t="s">
        <v>264</v>
      </c>
      <c r="WHI467" s="59" t="s">
        <v>264</v>
      </c>
      <c r="WHJ467" s="59" t="s">
        <v>264</v>
      </c>
      <c r="WHK467" s="59" t="s">
        <v>264</v>
      </c>
      <c r="WHL467" s="59" t="s">
        <v>264</v>
      </c>
      <c r="WHM467" s="59" t="s">
        <v>264</v>
      </c>
      <c r="WHN467" s="59" t="s">
        <v>264</v>
      </c>
      <c r="WHO467" s="59" t="s">
        <v>264</v>
      </c>
      <c r="WHP467" s="59" t="s">
        <v>264</v>
      </c>
      <c r="WHQ467" s="59" t="s">
        <v>264</v>
      </c>
      <c r="WHR467" s="59" t="s">
        <v>264</v>
      </c>
      <c r="WHS467" s="59" t="s">
        <v>264</v>
      </c>
      <c r="WHT467" s="59" t="s">
        <v>264</v>
      </c>
      <c r="WHU467" s="59" t="s">
        <v>264</v>
      </c>
      <c r="WHV467" s="59" t="s">
        <v>264</v>
      </c>
      <c r="WHW467" s="59" t="s">
        <v>264</v>
      </c>
      <c r="WHX467" s="59" t="s">
        <v>264</v>
      </c>
      <c r="WHY467" s="59" t="s">
        <v>264</v>
      </c>
      <c r="WHZ467" s="59" t="s">
        <v>264</v>
      </c>
      <c r="WIA467" s="59" t="s">
        <v>264</v>
      </c>
      <c r="WIB467" s="59" t="s">
        <v>264</v>
      </c>
      <c r="WIC467" s="59" t="s">
        <v>264</v>
      </c>
      <c r="WID467" s="59" t="s">
        <v>264</v>
      </c>
      <c r="WIE467" s="59" t="s">
        <v>264</v>
      </c>
      <c r="WIF467" s="59" t="s">
        <v>264</v>
      </c>
      <c r="WIG467" s="59" t="s">
        <v>264</v>
      </c>
      <c r="WIH467" s="59" t="s">
        <v>264</v>
      </c>
      <c r="WII467" s="59" t="s">
        <v>264</v>
      </c>
      <c r="WIJ467" s="59" t="s">
        <v>264</v>
      </c>
      <c r="WIK467" s="59" t="s">
        <v>264</v>
      </c>
      <c r="WIL467" s="59" t="s">
        <v>264</v>
      </c>
      <c r="WIM467" s="59" t="s">
        <v>264</v>
      </c>
      <c r="WIN467" s="59" t="s">
        <v>264</v>
      </c>
      <c r="WIO467" s="59" t="s">
        <v>264</v>
      </c>
      <c r="WIP467" s="59" t="s">
        <v>264</v>
      </c>
      <c r="WIQ467" s="59" t="s">
        <v>264</v>
      </c>
      <c r="WIR467" s="59" t="s">
        <v>264</v>
      </c>
      <c r="WIS467" s="59" t="s">
        <v>264</v>
      </c>
      <c r="WIT467" s="59" t="s">
        <v>264</v>
      </c>
      <c r="WIU467" s="59" t="s">
        <v>264</v>
      </c>
      <c r="WIV467" s="59" t="s">
        <v>264</v>
      </c>
      <c r="WIW467" s="59" t="s">
        <v>264</v>
      </c>
      <c r="WIX467" s="59" t="s">
        <v>264</v>
      </c>
      <c r="WIY467" s="59" t="s">
        <v>264</v>
      </c>
      <c r="WIZ467" s="59" t="s">
        <v>264</v>
      </c>
      <c r="WJA467" s="59" t="s">
        <v>264</v>
      </c>
      <c r="WJB467" s="59" t="s">
        <v>264</v>
      </c>
      <c r="WJC467" s="59" t="s">
        <v>264</v>
      </c>
      <c r="WJD467" s="59" t="s">
        <v>264</v>
      </c>
      <c r="WJE467" s="59" t="s">
        <v>264</v>
      </c>
      <c r="WJF467" s="59" t="s">
        <v>264</v>
      </c>
      <c r="WJG467" s="59" t="s">
        <v>264</v>
      </c>
      <c r="WJH467" s="59" t="s">
        <v>264</v>
      </c>
      <c r="WJI467" s="59" t="s">
        <v>264</v>
      </c>
      <c r="WJJ467" s="59" t="s">
        <v>264</v>
      </c>
      <c r="WJK467" s="59" t="s">
        <v>264</v>
      </c>
      <c r="WJL467" s="59" t="s">
        <v>264</v>
      </c>
      <c r="WJM467" s="59" t="s">
        <v>264</v>
      </c>
      <c r="WJN467" s="59" t="s">
        <v>264</v>
      </c>
      <c r="WJO467" s="59" t="s">
        <v>264</v>
      </c>
      <c r="WJP467" s="59" t="s">
        <v>264</v>
      </c>
      <c r="WJQ467" s="59" t="s">
        <v>264</v>
      </c>
      <c r="WJR467" s="59" t="s">
        <v>264</v>
      </c>
      <c r="WJS467" s="59" t="s">
        <v>264</v>
      </c>
      <c r="WJT467" s="59" t="s">
        <v>264</v>
      </c>
      <c r="WJU467" s="59" t="s">
        <v>264</v>
      </c>
      <c r="WJV467" s="59" t="s">
        <v>264</v>
      </c>
      <c r="WJW467" s="59" t="s">
        <v>264</v>
      </c>
      <c r="WJX467" s="59" t="s">
        <v>264</v>
      </c>
      <c r="WJY467" s="59" t="s">
        <v>264</v>
      </c>
      <c r="WJZ467" s="59" t="s">
        <v>264</v>
      </c>
      <c r="WKA467" s="59" t="s">
        <v>264</v>
      </c>
      <c r="WKB467" s="59" t="s">
        <v>264</v>
      </c>
      <c r="WKC467" s="59" t="s">
        <v>264</v>
      </c>
      <c r="WKD467" s="59" t="s">
        <v>264</v>
      </c>
      <c r="WKE467" s="59" t="s">
        <v>264</v>
      </c>
      <c r="WKF467" s="59" t="s">
        <v>264</v>
      </c>
      <c r="WKG467" s="59" t="s">
        <v>264</v>
      </c>
      <c r="WKH467" s="59" t="s">
        <v>264</v>
      </c>
      <c r="WKI467" s="59" t="s">
        <v>264</v>
      </c>
      <c r="WKJ467" s="59" t="s">
        <v>264</v>
      </c>
      <c r="WKK467" s="59" t="s">
        <v>264</v>
      </c>
      <c r="WKL467" s="59" t="s">
        <v>264</v>
      </c>
      <c r="WKM467" s="59" t="s">
        <v>264</v>
      </c>
      <c r="WKN467" s="59" t="s">
        <v>264</v>
      </c>
      <c r="WKO467" s="59" t="s">
        <v>264</v>
      </c>
      <c r="WKP467" s="59" t="s">
        <v>264</v>
      </c>
      <c r="WKQ467" s="59" t="s">
        <v>264</v>
      </c>
      <c r="WKR467" s="59" t="s">
        <v>264</v>
      </c>
      <c r="WKS467" s="59" t="s">
        <v>264</v>
      </c>
      <c r="WKT467" s="59" t="s">
        <v>264</v>
      </c>
      <c r="WKU467" s="59" t="s">
        <v>264</v>
      </c>
      <c r="WKV467" s="59" t="s">
        <v>264</v>
      </c>
      <c r="WKW467" s="59" t="s">
        <v>264</v>
      </c>
      <c r="WKX467" s="59" t="s">
        <v>264</v>
      </c>
      <c r="WKY467" s="59" t="s">
        <v>264</v>
      </c>
      <c r="WKZ467" s="59" t="s">
        <v>264</v>
      </c>
      <c r="WLA467" s="59" t="s">
        <v>264</v>
      </c>
      <c r="WLB467" s="59" t="s">
        <v>264</v>
      </c>
      <c r="WLC467" s="59" t="s">
        <v>264</v>
      </c>
      <c r="WLD467" s="59" t="s">
        <v>264</v>
      </c>
      <c r="WLE467" s="59" t="s">
        <v>264</v>
      </c>
      <c r="WLF467" s="59" t="s">
        <v>264</v>
      </c>
      <c r="WLG467" s="59" t="s">
        <v>264</v>
      </c>
      <c r="WLH467" s="59" t="s">
        <v>264</v>
      </c>
      <c r="WLI467" s="59" t="s">
        <v>264</v>
      </c>
      <c r="WLJ467" s="59" t="s">
        <v>264</v>
      </c>
      <c r="WLK467" s="59" t="s">
        <v>264</v>
      </c>
      <c r="WLL467" s="59" t="s">
        <v>264</v>
      </c>
      <c r="WLM467" s="59" t="s">
        <v>264</v>
      </c>
      <c r="WLN467" s="59" t="s">
        <v>264</v>
      </c>
      <c r="WLO467" s="59" t="s">
        <v>264</v>
      </c>
      <c r="WLP467" s="59" t="s">
        <v>264</v>
      </c>
      <c r="WLQ467" s="59" t="s">
        <v>264</v>
      </c>
      <c r="WLR467" s="59" t="s">
        <v>264</v>
      </c>
      <c r="WLS467" s="59" t="s">
        <v>264</v>
      </c>
      <c r="WLT467" s="59" t="s">
        <v>264</v>
      </c>
      <c r="WLU467" s="59" t="s">
        <v>264</v>
      </c>
      <c r="WLV467" s="59" t="s">
        <v>264</v>
      </c>
      <c r="WLW467" s="59" t="s">
        <v>264</v>
      </c>
      <c r="WLX467" s="59" t="s">
        <v>264</v>
      </c>
      <c r="WLY467" s="59" t="s">
        <v>264</v>
      </c>
      <c r="WLZ467" s="59" t="s">
        <v>264</v>
      </c>
      <c r="WMA467" s="59" t="s">
        <v>264</v>
      </c>
      <c r="WMB467" s="59" t="s">
        <v>264</v>
      </c>
      <c r="WMC467" s="59" t="s">
        <v>264</v>
      </c>
      <c r="WMD467" s="59" t="s">
        <v>264</v>
      </c>
      <c r="WME467" s="59" t="s">
        <v>264</v>
      </c>
      <c r="WMF467" s="59" t="s">
        <v>264</v>
      </c>
      <c r="WMG467" s="59" t="s">
        <v>264</v>
      </c>
      <c r="WMH467" s="59" t="s">
        <v>264</v>
      </c>
      <c r="WMI467" s="59" t="s">
        <v>264</v>
      </c>
      <c r="WMJ467" s="59" t="s">
        <v>264</v>
      </c>
      <c r="WMK467" s="59" t="s">
        <v>264</v>
      </c>
      <c r="WML467" s="59" t="s">
        <v>264</v>
      </c>
      <c r="WMM467" s="59" t="s">
        <v>264</v>
      </c>
      <c r="WMN467" s="59" t="s">
        <v>264</v>
      </c>
      <c r="WMO467" s="59" t="s">
        <v>264</v>
      </c>
      <c r="WMP467" s="59" t="s">
        <v>264</v>
      </c>
      <c r="WMQ467" s="59" t="s">
        <v>264</v>
      </c>
      <c r="WMR467" s="59" t="s">
        <v>264</v>
      </c>
      <c r="WMS467" s="59" t="s">
        <v>264</v>
      </c>
      <c r="WMT467" s="59" t="s">
        <v>264</v>
      </c>
      <c r="WMU467" s="59" t="s">
        <v>264</v>
      </c>
      <c r="WMV467" s="59" t="s">
        <v>264</v>
      </c>
      <c r="WMW467" s="59" t="s">
        <v>264</v>
      </c>
      <c r="WMX467" s="59" t="s">
        <v>264</v>
      </c>
      <c r="WMY467" s="59" t="s">
        <v>264</v>
      </c>
      <c r="WMZ467" s="59" t="s">
        <v>264</v>
      </c>
      <c r="WNA467" s="59" t="s">
        <v>264</v>
      </c>
      <c r="WNB467" s="59" t="s">
        <v>264</v>
      </c>
      <c r="WNC467" s="59" t="s">
        <v>264</v>
      </c>
      <c r="WND467" s="59" t="s">
        <v>264</v>
      </c>
      <c r="WNE467" s="59" t="s">
        <v>264</v>
      </c>
      <c r="WNF467" s="59" t="s">
        <v>264</v>
      </c>
      <c r="WNG467" s="59" t="s">
        <v>264</v>
      </c>
      <c r="WNH467" s="59" t="s">
        <v>264</v>
      </c>
      <c r="WNI467" s="59" t="s">
        <v>264</v>
      </c>
      <c r="WNJ467" s="59" t="s">
        <v>264</v>
      </c>
      <c r="WNK467" s="59" t="s">
        <v>264</v>
      </c>
      <c r="WNL467" s="59" t="s">
        <v>264</v>
      </c>
      <c r="WNM467" s="59" t="s">
        <v>264</v>
      </c>
      <c r="WNN467" s="59" t="s">
        <v>264</v>
      </c>
      <c r="WNO467" s="59" t="s">
        <v>264</v>
      </c>
      <c r="WNP467" s="59" t="s">
        <v>264</v>
      </c>
      <c r="WNQ467" s="59" t="s">
        <v>264</v>
      </c>
      <c r="WNR467" s="59" t="s">
        <v>264</v>
      </c>
      <c r="WNS467" s="59" t="s">
        <v>264</v>
      </c>
      <c r="WNT467" s="59" t="s">
        <v>264</v>
      </c>
      <c r="WNU467" s="59" t="s">
        <v>264</v>
      </c>
      <c r="WNV467" s="59" t="s">
        <v>264</v>
      </c>
      <c r="WNW467" s="59" t="s">
        <v>264</v>
      </c>
      <c r="WNX467" s="59" t="s">
        <v>264</v>
      </c>
      <c r="WNY467" s="59" t="s">
        <v>264</v>
      </c>
      <c r="WNZ467" s="59" t="s">
        <v>264</v>
      </c>
      <c r="WOA467" s="59" t="s">
        <v>264</v>
      </c>
      <c r="WOB467" s="59" t="s">
        <v>264</v>
      </c>
      <c r="WOC467" s="59" t="s">
        <v>264</v>
      </c>
      <c r="WOD467" s="59" t="s">
        <v>264</v>
      </c>
      <c r="WOE467" s="59" t="s">
        <v>264</v>
      </c>
      <c r="WOF467" s="59" t="s">
        <v>264</v>
      </c>
      <c r="WOG467" s="59" t="s">
        <v>264</v>
      </c>
      <c r="WOH467" s="59" t="s">
        <v>264</v>
      </c>
      <c r="WOI467" s="59" t="s">
        <v>264</v>
      </c>
      <c r="WOJ467" s="59" t="s">
        <v>264</v>
      </c>
      <c r="WOK467" s="59" t="s">
        <v>264</v>
      </c>
      <c r="WOL467" s="59" t="s">
        <v>264</v>
      </c>
      <c r="WOM467" s="59" t="s">
        <v>264</v>
      </c>
      <c r="WON467" s="59" t="s">
        <v>264</v>
      </c>
      <c r="WOO467" s="59" t="s">
        <v>264</v>
      </c>
      <c r="WOP467" s="59" t="s">
        <v>264</v>
      </c>
      <c r="WOQ467" s="59" t="s">
        <v>264</v>
      </c>
      <c r="WOR467" s="59" t="s">
        <v>264</v>
      </c>
      <c r="WOS467" s="59" t="s">
        <v>264</v>
      </c>
      <c r="WOT467" s="59" t="s">
        <v>264</v>
      </c>
      <c r="WOU467" s="59" t="s">
        <v>264</v>
      </c>
      <c r="WOV467" s="59" t="s">
        <v>264</v>
      </c>
      <c r="WOW467" s="59" t="s">
        <v>264</v>
      </c>
      <c r="WOX467" s="59" t="s">
        <v>264</v>
      </c>
      <c r="WOY467" s="59" t="s">
        <v>264</v>
      </c>
      <c r="WOZ467" s="59" t="s">
        <v>264</v>
      </c>
      <c r="WPA467" s="59" t="s">
        <v>264</v>
      </c>
      <c r="WPB467" s="59" t="s">
        <v>264</v>
      </c>
      <c r="WPC467" s="59" t="s">
        <v>264</v>
      </c>
      <c r="WPD467" s="59" t="s">
        <v>264</v>
      </c>
      <c r="WPE467" s="59" t="s">
        <v>264</v>
      </c>
      <c r="WPF467" s="59" t="s">
        <v>264</v>
      </c>
      <c r="WPG467" s="59" t="s">
        <v>264</v>
      </c>
      <c r="WPH467" s="59" t="s">
        <v>264</v>
      </c>
      <c r="WPI467" s="59" t="s">
        <v>264</v>
      </c>
      <c r="WPJ467" s="59" t="s">
        <v>264</v>
      </c>
      <c r="WPK467" s="59" t="s">
        <v>264</v>
      </c>
      <c r="WPL467" s="59" t="s">
        <v>264</v>
      </c>
      <c r="WPM467" s="59" t="s">
        <v>264</v>
      </c>
      <c r="WPN467" s="59" t="s">
        <v>264</v>
      </c>
      <c r="WPO467" s="59" t="s">
        <v>264</v>
      </c>
      <c r="WPP467" s="59" t="s">
        <v>264</v>
      </c>
      <c r="WPQ467" s="59" t="s">
        <v>264</v>
      </c>
      <c r="WPR467" s="59" t="s">
        <v>264</v>
      </c>
      <c r="WPS467" s="59" t="s">
        <v>264</v>
      </c>
      <c r="WPT467" s="59" t="s">
        <v>264</v>
      </c>
      <c r="WPU467" s="59" t="s">
        <v>264</v>
      </c>
      <c r="WPV467" s="59" t="s">
        <v>264</v>
      </c>
      <c r="WPW467" s="59" t="s">
        <v>264</v>
      </c>
      <c r="WPX467" s="59" t="s">
        <v>264</v>
      </c>
      <c r="WPY467" s="59" t="s">
        <v>264</v>
      </c>
      <c r="WPZ467" s="59" t="s">
        <v>264</v>
      </c>
      <c r="WQA467" s="59" t="s">
        <v>264</v>
      </c>
      <c r="WQB467" s="59" t="s">
        <v>264</v>
      </c>
      <c r="WQC467" s="59" t="s">
        <v>264</v>
      </c>
      <c r="WQD467" s="59" t="s">
        <v>264</v>
      </c>
      <c r="WQE467" s="59" t="s">
        <v>264</v>
      </c>
      <c r="WQF467" s="59" t="s">
        <v>264</v>
      </c>
      <c r="WQG467" s="59" t="s">
        <v>264</v>
      </c>
      <c r="WQH467" s="59" t="s">
        <v>264</v>
      </c>
      <c r="WQI467" s="59" t="s">
        <v>264</v>
      </c>
      <c r="WQJ467" s="59" t="s">
        <v>264</v>
      </c>
      <c r="WQK467" s="59" t="s">
        <v>264</v>
      </c>
      <c r="WQL467" s="59" t="s">
        <v>264</v>
      </c>
      <c r="WQM467" s="59" t="s">
        <v>264</v>
      </c>
      <c r="WQN467" s="59" t="s">
        <v>264</v>
      </c>
      <c r="WQO467" s="59" t="s">
        <v>264</v>
      </c>
      <c r="WQP467" s="59" t="s">
        <v>264</v>
      </c>
      <c r="WQQ467" s="59" t="s">
        <v>264</v>
      </c>
      <c r="WQR467" s="59" t="s">
        <v>264</v>
      </c>
      <c r="WQS467" s="59" t="s">
        <v>264</v>
      </c>
      <c r="WQT467" s="59" t="s">
        <v>264</v>
      </c>
      <c r="WQU467" s="59" t="s">
        <v>264</v>
      </c>
      <c r="WQV467" s="59" t="s">
        <v>264</v>
      </c>
      <c r="WQW467" s="59" t="s">
        <v>264</v>
      </c>
      <c r="WQX467" s="59" t="s">
        <v>264</v>
      </c>
      <c r="WQY467" s="59" t="s">
        <v>264</v>
      </c>
      <c r="WQZ467" s="59" t="s">
        <v>264</v>
      </c>
      <c r="WRA467" s="59" t="s">
        <v>264</v>
      </c>
      <c r="WRB467" s="59" t="s">
        <v>264</v>
      </c>
      <c r="WRC467" s="59" t="s">
        <v>264</v>
      </c>
      <c r="WRD467" s="59" t="s">
        <v>264</v>
      </c>
      <c r="WRE467" s="59" t="s">
        <v>264</v>
      </c>
      <c r="WRF467" s="59" t="s">
        <v>264</v>
      </c>
      <c r="WRG467" s="59" t="s">
        <v>264</v>
      </c>
      <c r="WRH467" s="59" t="s">
        <v>264</v>
      </c>
      <c r="WRI467" s="59" t="s">
        <v>264</v>
      </c>
      <c r="WRJ467" s="59" t="s">
        <v>264</v>
      </c>
      <c r="WRK467" s="59" t="s">
        <v>264</v>
      </c>
      <c r="WRL467" s="59" t="s">
        <v>264</v>
      </c>
      <c r="WRM467" s="59" t="s">
        <v>264</v>
      </c>
      <c r="WRN467" s="59" t="s">
        <v>264</v>
      </c>
      <c r="WRO467" s="59" t="s">
        <v>264</v>
      </c>
      <c r="WRP467" s="59" t="s">
        <v>264</v>
      </c>
      <c r="WRQ467" s="59" t="s">
        <v>264</v>
      </c>
      <c r="WRR467" s="59" t="s">
        <v>264</v>
      </c>
      <c r="WRS467" s="59" t="s">
        <v>264</v>
      </c>
      <c r="WRT467" s="59" t="s">
        <v>264</v>
      </c>
      <c r="WRU467" s="59" t="s">
        <v>264</v>
      </c>
      <c r="WRV467" s="59" t="s">
        <v>264</v>
      </c>
      <c r="WRW467" s="59" t="s">
        <v>264</v>
      </c>
      <c r="WRX467" s="59" t="s">
        <v>264</v>
      </c>
      <c r="WRY467" s="59" t="s">
        <v>264</v>
      </c>
      <c r="WRZ467" s="59" t="s">
        <v>264</v>
      </c>
      <c r="WSA467" s="59" t="s">
        <v>264</v>
      </c>
      <c r="WSB467" s="59" t="s">
        <v>264</v>
      </c>
      <c r="WSC467" s="59" t="s">
        <v>264</v>
      </c>
      <c r="WSD467" s="59" t="s">
        <v>264</v>
      </c>
      <c r="WSE467" s="59" t="s">
        <v>264</v>
      </c>
      <c r="WSF467" s="59" t="s">
        <v>264</v>
      </c>
      <c r="WSG467" s="59" t="s">
        <v>264</v>
      </c>
      <c r="WSH467" s="59" t="s">
        <v>264</v>
      </c>
      <c r="WSI467" s="59" t="s">
        <v>264</v>
      </c>
      <c r="WSJ467" s="59" t="s">
        <v>264</v>
      </c>
      <c r="WSK467" s="59" t="s">
        <v>264</v>
      </c>
      <c r="WSL467" s="59" t="s">
        <v>264</v>
      </c>
      <c r="WSM467" s="59" t="s">
        <v>264</v>
      </c>
      <c r="WSN467" s="59" t="s">
        <v>264</v>
      </c>
      <c r="WSO467" s="59" t="s">
        <v>264</v>
      </c>
      <c r="WSP467" s="59" t="s">
        <v>264</v>
      </c>
      <c r="WSQ467" s="59" t="s">
        <v>264</v>
      </c>
      <c r="WSR467" s="59" t="s">
        <v>264</v>
      </c>
      <c r="WSS467" s="59" t="s">
        <v>264</v>
      </c>
      <c r="WST467" s="59" t="s">
        <v>264</v>
      </c>
      <c r="WSU467" s="59" t="s">
        <v>264</v>
      </c>
      <c r="WSV467" s="59" t="s">
        <v>264</v>
      </c>
      <c r="WSW467" s="59" t="s">
        <v>264</v>
      </c>
      <c r="WSX467" s="59" t="s">
        <v>264</v>
      </c>
      <c r="WSY467" s="59" t="s">
        <v>264</v>
      </c>
      <c r="WSZ467" s="59" t="s">
        <v>264</v>
      </c>
      <c r="WTA467" s="59" t="s">
        <v>264</v>
      </c>
      <c r="WTB467" s="59" t="s">
        <v>264</v>
      </c>
      <c r="WTC467" s="59" t="s">
        <v>264</v>
      </c>
      <c r="WTD467" s="59" t="s">
        <v>264</v>
      </c>
      <c r="WTE467" s="59" t="s">
        <v>264</v>
      </c>
      <c r="WTF467" s="59" t="s">
        <v>264</v>
      </c>
      <c r="WTG467" s="59" t="s">
        <v>264</v>
      </c>
      <c r="WTH467" s="59" t="s">
        <v>264</v>
      </c>
      <c r="WTI467" s="59" t="s">
        <v>264</v>
      </c>
      <c r="WTJ467" s="59" t="s">
        <v>264</v>
      </c>
      <c r="WTK467" s="59" t="s">
        <v>264</v>
      </c>
      <c r="WTL467" s="59" t="s">
        <v>264</v>
      </c>
      <c r="WTM467" s="59" t="s">
        <v>264</v>
      </c>
      <c r="WTN467" s="59" t="s">
        <v>264</v>
      </c>
      <c r="WTO467" s="59" t="s">
        <v>264</v>
      </c>
      <c r="WTP467" s="59" t="s">
        <v>264</v>
      </c>
      <c r="WTQ467" s="59" t="s">
        <v>264</v>
      </c>
      <c r="WTR467" s="59" t="s">
        <v>264</v>
      </c>
      <c r="WTS467" s="59" t="s">
        <v>264</v>
      </c>
      <c r="WTT467" s="59" t="s">
        <v>264</v>
      </c>
      <c r="WTU467" s="59" t="s">
        <v>264</v>
      </c>
      <c r="WTV467" s="59" t="s">
        <v>264</v>
      </c>
      <c r="WTW467" s="59" t="s">
        <v>264</v>
      </c>
      <c r="WTX467" s="59" t="s">
        <v>264</v>
      </c>
      <c r="WTY467" s="59" t="s">
        <v>264</v>
      </c>
      <c r="WTZ467" s="59" t="s">
        <v>264</v>
      </c>
      <c r="WUA467" s="59" t="s">
        <v>264</v>
      </c>
      <c r="WUB467" s="59" t="s">
        <v>264</v>
      </c>
      <c r="WUC467" s="59" t="s">
        <v>264</v>
      </c>
      <c r="WUD467" s="59" t="s">
        <v>264</v>
      </c>
      <c r="WUE467" s="59" t="s">
        <v>264</v>
      </c>
      <c r="WUF467" s="59" t="s">
        <v>264</v>
      </c>
      <c r="WUG467" s="59" t="s">
        <v>264</v>
      </c>
      <c r="WUH467" s="59" t="s">
        <v>264</v>
      </c>
      <c r="WUI467" s="59" t="s">
        <v>264</v>
      </c>
      <c r="WUJ467" s="59" t="s">
        <v>264</v>
      </c>
      <c r="WUK467" s="59" t="s">
        <v>264</v>
      </c>
      <c r="WUL467" s="59" t="s">
        <v>264</v>
      </c>
      <c r="WUM467" s="59" t="s">
        <v>264</v>
      </c>
      <c r="WUN467" s="59" t="s">
        <v>264</v>
      </c>
      <c r="WUO467" s="59" t="s">
        <v>264</v>
      </c>
      <c r="WUP467" s="59" t="s">
        <v>264</v>
      </c>
      <c r="WUQ467" s="59" t="s">
        <v>264</v>
      </c>
      <c r="WUR467" s="59" t="s">
        <v>264</v>
      </c>
      <c r="WUS467" s="59" t="s">
        <v>264</v>
      </c>
      <c r="WUT467" s="59" t="s">
        <v>264</v>
      </c>
      <c r="WUU467" s="59" t="s">
        <v>264</v>
      </c>
      <c r="WUV467" s="59" t="s">
        <v>264</v>
      </c>
      <c r="WUW467" s="59" t="s">
        <v>264</v>
      </c>
      <c r="WUX467" s="59" t="s">
        <v>264</v>
      </c>
      <c r="WUY467" s="59" t="s">
        <v>264</v>
      </c>
      <c r="WUZ467" s="59" t="s">
        <v>264</v>
      </c>
      <c r="WVA467" s="59" t="s">
        <v>264</v>
      </c>
      <c r="WVB467" s="59" t="s">
        <v>264</v>
      </c>
      <c r="WVC467" s="59" t="s">
        <v>264</v>
      </c>
      <c r="WVD467" s="59" t="s">
        <v>264</v>
      </c>
      <c r="WVE467" s="59" t="s">
        <v>264</v>
      </c>
      <c r="WVF467" s="59" t="s">
        <v>264</v>
      </c>
      <c r="WVG467" s="59" t="s">
        <v>264</v>
      </c>
      <c r="WVH467" s="59" t="s">
        <v>264</v>
      </c>
      <c r="WVI467" s="59" t="s">
        <v>264</v>
      </c>
      <c r="WVJ467" s="59" t="s">
        <v>264</v>
      </c>
      <c r="WVK467" s="59" t="s">
        <v>264</v>
      </c>
      <c r="WVL467" s="59" t="s">
        <v>264</v>
      </c>
      <c r="WVM467" s="59" t="s">
        <v>264</v>
      </c>
      <c r="WVN467" s="59" t="s">
        <v>264</v>
      </c>
      <c r="WVO467" s="59" t="s">
        <v>264</v>
      </c>
      <c r="WVP467" s="59" t="s">
        <v>264</v>
      </c>
      <c r="WVQ467" s="59" t="s">
        <v>264</v>
      </c>
      <c r="WVR467" s="59" t="s">
        <v>264</v>
      </c>
      <c r="WVS467" s="59" t="s">
        <v>264</v>
      </c>
      <c r="WVT467" s="59" t="s">
        <v>264</v>
      </c>
      <c r="WVU467" s="59" t="s">
        <v>264</v>
      </c>
      <c r="WVV467" s="59" t="s">
        <v>264</v>
      </c>
      <c r="WVW467" s="59" t="s">
        <v>264</v>
      </c>
      <c r="WVX467" s="59" t="s">
        <v>264</v>
      </c>
      <c r="WVY467" s="59" t="s">
        <v>264</v>
      </c>
      <c r="WVZ467" s="59" t="s">
        <v>264</v>
      </c>
      <c r="WWA467" s="59" t="s">
        <v>264</v>
      </c>
      <c r="WWB467" s="59" t="s">
        <v>264</v>
      </c>
      <c r="WWC467" s="59" t="s">
        <v>264</v>
      </c>
      <c r="WWD467" s="59" t="s">
        <v>264</v>
      </c>
      <c r="WWE467" s="59" t="s">
        <v>264</v>
      </c>
      <c r="WWF467" s="59" t="s">
        <v>264</v>
      </c>
      <c r="WWG467" s="59" t="s">
        <v>264</v>
      </c>
      <c r="WWH467" s="59" t="s">
        <v>264</v>
      </c>
      <c r="WWI467" s="59" t="s">
        <v>264</v>
      </c>
      <c r="WWJ467" s="59" t="s">
        <v>264</v>
      </c>
      <c r="WWK467" s="59" t="s">
        <v>264</v>
      </c>
      <c r="WWL467" s="59" t="s">
        <v>264</v>
      </c>
      <c r="WWM467" s="59" t="s">
        <v>264</v>
      </c>
      <c r="WWN467" s="59" t="s">
        <v>264</v>
      </c>
      <c r="WWO467" s="59" t="s">
        <v>264</v>
      </c>
      <c r="WWP467" s="59" t="s">
        <v>264</v>
      </c>
      <c r="WWQ467" s="59" t="s">
        <v>264</v>
      </c>
      <c r="WWR467" s="59" t="s">
        <v>264</v>
      </c>
      <c r="WWS467" s="59" t="s">
        <v>264</v>
      </c>
      <c r="WWT467" s="59" t="s">
        <v>264</v>
      </c>
      <c r="WWU467" s="59" t="s">
        <v>264</v>
      </c>
      <c r="WWV467" s="59" t="s">
        <v>264</v>
      </c>
      <c r="WWW467" s="59" t="s">
        <v>264</v>
      </c>
      <c r="WWX467" s="59" t="s">
        <v>264</v>
      </c>
      <c r="WWY467" s="59" t="s">
        <v>264</v>
      </c>
      <c r="WWZ467" s="59" t="s">
        <v>264</v>
      </c>
      <c r="WXA467" s="59" t="s">
        <v>264</v>
      </c>
      <c r="WXB467" s="59" t="s">
        <v>264</v>
      </c>
      <c r="WXC467" s="59" t="s">
        <v>264</v>
      </c>
      <c r="WXD467" s="59" t="s">
        <v>264</v>
      </c>
      <c r="WXE467" s="59" t="s">
        <v>264</v>
      </c>
      <c r="WXF467" s="59" t="s">
        <v>264</v>
      </c>
      <c r="WXG467" s="59" t="s">
        <v>264</v>
      </c>
      <c r="WXH467" s="59" t="s">
        <v>264</v>
      </c>
      <c r="WXI467" s="59" t="s">
        <v>264</v>
      </c>
      <c r="WXJ467" s="59" t="s">
        <v>264</v>
      </c>
      <c r="WXK467" s="59" t="s">
        <v>264</v>
      </c>
      <c r="WXL467" s="59" t="s">
        <v>264</v>
      </c>
      <c r="WXM467" s="59" t="s">
        <v>264</v>
      </c>
      <c r="WXN467" s="59" t="s">
        <v>264</v>
      </c>
      <c r="WXO467" s="59" t="s">
        <v>264</v>
      </c>
      <c r="WXP467" s="59" t="s">
        <v>264</v>
      </c>
      <c r="WXQ467" s="59" t="s">
        <v>264</v>
      </c>
      <c r="WXR467" s="59" t="s">
        <v>264</v>
      </c>
      <c r="WXS467" s="59" t="s">
        <v>264</v>
      </c>
      <c r="WXT467" s="59" t="s">
        <v>264</v>
      </c>
      <c r="WXU467" s="59" t="s">
        <v>264</v>
      </c>
      <c r="WXV467" s="59" t="s">
        <v>264</v>
      </c>
      <c r="WXW467" s="59" t="s">
        <v>264</v>
      </c>
      <c r="WXX467" s="59" t="s">
        <v>264</v>
      </c>
      <c r="WXY467" s="59" t="s">
        <v>264</v>
      </c>
      <c r="WXZ467" s="59" t="s">
        <v>264</v>
      </c>
      <c r="WYA467" s="59" t="s">
        <v>264</v>
      </c>
      <c r="WYB467" s="59" t="s">
        <v>264</v>
      </c>
      <c r="WYC467" s="59" t="s">
        <v>264</v>
      </c>
      <c r="WYD467" s="59" t="s">
        <v>264</v>
      </c>
      <c r="WYE467" s="59" t="s">
        <v>264</v>
      </c>
      <c r="WYF467" s="59" t="s">
        <v>264</v>
      </c>
      <c r="WYG467" s="59" t="s">
        <v>264</v>
      </c>
      <c r="WYH467" s="59" t="s">
        <v>264</v>
      </c>
      <c r="WYI467" s="59" t="s">
        <v>264</v>
      </c>
      <c r="WYJ467" s="59" t="s">
        <v>264</v>
      </c>
      <c r="WYK467" s="59" t="s">
        <v>264</v>
      </c>
      <c r="WYL467" s="59" t="s">
        <v>264</v>
      </c>
      <c r="WYM467" s="59" t="s">
        <v>264</v>
      </c>
      <c r="WYN467" s="59" t="s">
        <v>264</v>
      </c>
      <c r="WYO467" s="59" t="s">
        <v>264</v>
      </c>
      <c r="WYP467" s="59" t="s">
        <v>264</v>
      </c>
      <c r="WYQ467" s="59" t="s">
        <v>264</v>
      </c>
      <c r="WYR467" s="59" t="s">
        <v>264</v>
      </c>
      <c r="WYS467" s="59" t="s">
        <v>264</v>
      </c>
      <c r="WYT467" s="59" t="s">
        <v>264</v>
      </c>
      <c r="WYU467" s="59" t="s">
        <v>264</v>
      </c>
      <c r="WYV467" s="59" t="s">
        <v>264</v>
      </c>
      <c r="WYW467" s="59" t="s">
        <v>264</v>
      </c>
      <c r="WYX467" s="59" t="s">
        <v>264</v>
      </c>
      <c r="WYY467" s="59" t="s">
        <v>264</v>
      </c>
      <c r="WYZ467" s="59" t="s">
        <v>264</v>
      </c>
      <c r="WZA467" s="59" t="s">
        <v>264</v>
      </c>
      <c r="WZB467" s="59" t="s">
        <v>264</v>
      </c>
      <c r="WZC467" s="59" t="s">
        <v>264</v>
      </c>
      <c r="WZD467" s="59" t="s">
        <v>264</v>
      </c>
      <c r="WZE467" s="59" t="s">
        <v>264</v>
      </c>
      <c r="WZF467" s="59" t="s">
        <v>264</v>
      </c>
      <c r="WZG467" s="59" t="s">
        <v>264</v>
      </c>
      <c r="WZH467" s="59" t="s">
        <v>264</v>
      </c>
      <c r="WZI467" s="59" t="s">
        <v>264</v>
      </c>
      <c r="WZJ467" s="59" t="s">
        <v>264</v>
      </c>
      <c r="WZK467" s="59" t="s">
        <v>264</v>
      </c>
      <c r="WZL467" s="59" t="s">
        <v>264</v>
      </c>
      <c r="WZM467" s="59" t="s">
        <v>264</v>
      </c>
      <c r="WZN467" s="59" t="s">
        <v>264</v>
      </c>
      <c r="WZO467" s="59" t="s">
        <v>264</v>
      </c>
      <c r="WZP467" s="59" t="s">
        <v>264</v>
      </c>
      <c r="WZQ467" s="59" t="s">
        <v>264</v>
      </c>
      <c r="WZR467" s="59" t="s">
        <v>264</v>
      </c>
      <c r="WZS467" s="59" t="s">
        <v>264</v>
      </c>
      <c r="WZT467" s="59" t="s">
        <v>264</v>
      </c>
      <c r="WZU467" s="59" t="s">
        <v>264</v>
      </c>
      <c r="WZV467" s="59" t="s">
        <v>264</v>
      </c>
      <c r="WZW467" s="59" t="s">
        <v>264</v>
      </c>
      <c r="WZX467" s="59" t="s">
        <v>264</v>
      </c>
      <c r="WZY467" s="59" t="s">
        <v>264</v>
      </c>
      <c r="WZZ467" s="59" t="s">
        <v>264</v>
      </c>
      <c r="XAA467" s="59" t="s">
        <v>264</v>
      </c>
      <c r="XAB467" s="59" t="s">
        <v>264</v>
      </c>
      <c r="XAC467" s="59" t="s">
        <v>264</v>
      </c>
      <c r="XAD467" s="59" t="s">
        <v>264</v>
      </c>
      <c r="XAE467" s="59" t="s">
        <v>264</v>
      </c>
      <c r="XAF467" s="59" t="s">
        <v>264</v>
      </c>
      <c r="XAG467" s="59" t="s">
        <v>264</v>
      </c>
      <c r="XAH467" s="59" t="s">
        <v>264</v>
      </c>
      <c r="XAI467" s="59" t="s">
        <v>264</v>
      </c>
      <c r="XAJ467" s="59" t="s">
        <v>264</v>
      </c>
      <c r="XAK467" s="59" t="s">
        <v>264</v>
      </c>
      <c r="XAL467" s="59" t="s">
        <v>264</v>
      </c>
      <c r="XAM467" s="59" t="s">
        <v>264</v>
      </c>
      <c r="XAN467" s="59" t="s">
        <v>264</v>
      </c>
      <c r="XAO467" s="59" t="s">
        <v>264</v>
      </c>
      <c r="XAP467" s="59" t="s">
        <v>264</v>
      </c>
      <c r="XAQ467" s="59" t="s">
        <v>264</v>
      </c>
      <c r="XAR467" s="59" t="s">
        <v>264</v>
      </c>
      <c r="XAS467" s="59" t="s">
        <v>264</v>
      </c>
      <c r="XAT467" s="59" t="s">
        <v>264</v>
      </c>
      <c r="XAU467" s="59" t="s">
        <v>264</v>
      </c>
      <c r="XAV467" s="59" t="s">
        <v>264</v>
      </c>
      <c r="XAW467" s="59" t="s">
        <v>264</v>
      </c>
      <c r="XAX467" s="59" t="s">
        <v>264</v>
      </c>
      <c r="XAY467" s="59" t="s">
        <v>264</v>
      </c>
      <c r="XAZ467" s="59" t="s">
        <v>264</v>
      </c>
      <c r="XBA467" s="59" t="s">
        <v>264</v>
      </c>
      <c r="XBB467" s="59" t="s">
        <v>264</v>
      </c>
      <c r="XBC467" s="59" t="s">
        <v>264</v>
      </c>
      <c r="XBD467" s="59" t="s">
        <v>264</v>
      </c>
      <c r="XBE467" s="59" t="s">
        <v>264</v>
      </c>
      <c r="XBF467" s="59" t="s">
        <v>264</v>
      </c>
      <c r="XBG467" s="59" t="s">
        <v>264</v>
      </c>
      <c r="XBH467" s="59" t="s">
        <v>264</v>
      </c>
      <c r="XBI467" s="59" t="s">
        <v>264</v>
      </c>
      <c r="XBJ467" s="59" t="s">
        <v>264</v>
      </c>
      <c r="XBK467" s="59" t="s">
        <v>264</v>
      </c>
      <c r="XBL467" s="59" t="s">
        <v>264</v>
      </c>
      <c r="XBM467" s="59" t="s">
        <v>264</v>
      </c>
      <c r="XBN467" s="59" t="s">
        <v>264</v>
      </c>
      <c r="XBO467" s="59" t="s">
        <v>264</v>
      </c>
      <c r="XBP467" s="59" t="s">
        <v>264</v>
      </c>
      <c r="XBQ467" s="59" t="s">
        <v>264</v>
      </c>
      <c r="XBR467" s="59" t="s">
        <v>264</v>
      </c>
      <c r="XBS467" s="59" t="s">
        <v>264</v>
      </c>
      <c r="XBT467" s="59" t="s">
        <v>264</v>
      </c>
      <c r="XBU467" s="59" t="s">
        <v>264</v>
      </c>
      <c r="XBV467" s="59" t="s">
        <v>264</v>
      </c>
      <c r="XBW467" s="59" t="s">
        <v>264</v>
      </c>
      <c r="XBX467" s="59" t="s">
        <v>264</v>
      </c>
      <c r="XBY467" s="59" t="s">
        <v>264</v>
      </c>
      <c r="XBZ467" s="59" t="s">
        <v>264</v>
      </c>
      <c r="XCA467" s="59" t="s">
        <v>264</v>
      </c>
      <c r="XCB467" s="59" t="s">
        <v>264</v>
      </c>
      <c r="XCC467" s="59" t="s">
        <v>264</v>
      </c>
      <c r="XCD467" s="59" t="s">
        <v>264</v>
      </c>
      <c r="XCE467" s="59" t="s">
        <v>264</v>
      </c>
      <c r="XCF467" s="59" t="s">
        <v>264</v>
      </c>
      <c r="XCG467" s="59" t="s">
        <v>264</v>
      </c>
      <c r="XCH467" s="59" t="s">
        <v>264</v>
      </c>
      <c r="XCI467" s="59" t="s">
        <v>264</v>
      </c>
      <c r="XCJ467" s="59" t="s">
        <v>264</v>
      </c>
      <c r="XCK467" s="59" t="s">
        <v>264</v>
      </c>
      <c r="XCL467" s="59" t="s">
        <v>264</v>
      </c>
      <c r="XCM467" s="59" t="s">
        <v>264</v>
      </c>
      <c r="XCN467" s="59" t="s">
        <v>264</v>
      </c>
      <c r="XCO467" s="59" t="s">
        <v>264</v>
      </c>
      <c r="XCP467" s="59" t="s">
        <v>264</v>
      </c>
      <c r="XCQ467" s="59" t="s">
        <v>264</v>
      </c>
      <c r="XCR467" s="59" t="s">
        <v>264</v>
      </c>
      <c r="XCS467" s="59" t="s">
        <v>264</v>
      </c>
      <c r="XCT467" s="59" t="s">
        <v>264</v>
      </c>
      <c r="XCU467" s="59" t="s">
        <v>264</v>
      </c>
      <c r="XCV467" s="59" t="s">
        <v>264</v>
      </c>
      <c r="XCW467" s="59" t="s">
        <v>264</v>
      </c>
      <c r="XCX467" s="59" t="s">
        <v>264</v>
      </c>
      <c r="XCY467" s="59" t="s">
        <v>264</v>
      </c>
      <c r="XCZ467" s="59" t="s">
        <v>264</v>
      </c>
      <c r="XDA467" s="59" t="s">
        <v>264</v>
      </c>
      <c r="XDB467" s="59" t="s">
        <v>264</v>
      </c>
      <c r="XDC467" s="59" t="s">
        <v>264</v>
      </c>
      <c r="XDD467" s="59" t="s">
        <v>264</v>
      </c>
      <c r="XDE467" s="59" t="s">
        <v>264</v>
      </c>
      <c r="XDF467" s="59" t="s">
        <v>264</v>
      </c>
      <c r="XDG467" s="59" t="s">
        <v>264</v>
      </c>
      <c r="XDH467" s="59" t="s">
        <v>264</v>
      </c>
      <c r="XDI467" s="59" t="s">
        <v>264</v>
      </c>
      <c r="XDJ467" s="59" t="s">
        <v>264</v>
      </c>
      <c r="XDK467" s="59" t="s">
        <v>264</v>
      </c>
      <c r="XDL467" s="59" t="s">
        <v>264</v>
      </c>
      <c r="XDM467" s="59" t="s">
        <v>264</v>
      </c>
      <c r="XDN467" s="59" t="s">
        <v>264</v>
      </c>
      <c r="XDO467" s="59" t="s">
        <v>264</v>
      </c>
      <c r="XDP467" s="59" t="s">
        <v>264</v>
      </c>
      <c r="XDQ467" s="59" t="s">
        <v>264</v>
      </c>
      <c r="XDR467" s="59" t="s">
        <v>264</v>
      </c>
      <c r="XDS467" s="59" t="s">
        <v>264</v>
      </c>
      <c r="XDT467" s="59" t="s">
        <v>264</v>
      </c>
      <c r="XDU467" s="59" t="s">
        <v>264</v>
      </c>
      <c r="XDV467" s="59" t="s">
        <v>264</v>
      </c>
      <c r="XDW467" s="59" t="s">
        <v>264</v>
      </c>
      <c r="XDX467" s="59" t="s">
        <v>264</v>
      </c>
      <c r="XDY467" s="59" t="s">
        <v>264</v>
      </c>
      <c r="XDZ467" s="59" t="s">
        <v>264</v>
      </c>
      <c r="XEA467" s="59" t="s">
        <v>264</v>
      </c>
      <c r="XEB467" s="59" t="s">
        <v>264</v>
      </c>
      <c r="XEC467" s="59" t="s">
        <v>264</v>
      </c>
      <c r="XED467" s="59" t="s">
        <v>264</v>
      </c>
      <c r="XEE467" s="59" t="s">
        <v>264</v>
      </c>
      <c r="XEF467" s="59" t="s">
        <v>264</v>
      </c>
      <c r="XEG467" s="59" t="s">
        <v>264</v>
      </c>
      <c r="XEH467" s="59" t="s">
        <v>264</v>
      </c>
      <c r="XEI467" s="59" t="s">
        <v>264</v>
      </c>
      <c r="XEJ467" s="59" t="s">
        <v>264</v>
      </c>
      <c r="XEK467" s="59" t="s">
        <v>264</v>
      </c>
      <c r="XEL467" s="59" t="s">
        <v>264</v>
      </c>
      <c r="XEM467" s="59" t="s">
        <v>264</v>
      </c>
      <c r="XEN467" s="59" t="s">
        <v>264</v>
      </c>
      <c r="XEO467" s="59" t="s">
        <v>264</v>
      </c>
      <c r="XEP467" s="59" t="s">
        <v>264</v>
      </c>
      <c r="XEQ467" s="59" t="s">
        <v>264</v>
      </c>
      <c r="XER467" s="59" t="s">
        <v>264</v>
      </c>
      <c r="XES467" s="59" t="s">
        <v>264</v>
      </c>
      <c r="XET467" s="59" t="s">
        <v>264</v>
      </c>
      <c r="XEU467" s="59" t="s">
        <v>264</v>
      </c>
      <c r="XEV467" s="59" t="s">
        <v>264</v>
      </c>
      <c r="XEW467" s="59" t="s">
        <v>264</v>
      </c>
      <c r="XEX467" s="59" t="s">
        <v>264</v>
      </c>
      <c r="XEY467" s="59" t="s">
        <v>264</v>
      </c>
      <c r="XEZ467" s="59" t="s">
        <v>264</v>
      </c>
      <c r="XFA467" s="59" t="s">
        <v>264</v>
      </c>
      <c r="XFB467" s="59" t="s">
        <v>264</v>
      </c>
      <c r="XFC467" s="59" t="s">
        <v>264</v>
      </c>
      <c r="XFD467" s="59" t="s">
        <v>264</v>
      </c>
    </row>
    <row r="468" spans="1:16384" ht="58.5" thickBot="1">
      <c r="A468" s="115" t="s">
        <v>263</v>
      </c>
      <c r="B468" s="116" t="s">
        <v>76</v>
      </c>
      <c r="C468" s="117" t="s">
        <v>75</v>
      </c>
      <c r="D468" s="118" t="s">
        <v>86</v>
      </c>
      <c r="E468" s="118" t="s">
        <v>88</v>
      </c>
      <c r="F468" s="119" t="s">
        <v>98</v>
      </c>
      <c r="G468" s="120" t="s">
        <v>99</v>
      </c>
    </row>
    <row r="469" spans="1:16384">
      <c r="A469" s="80" t="s">
        <v>57</v>
      </c>
      <c r="B469" s="81" t="s">
        <v>6</v>
      </c>
      <c r="C469" s="82">
        <v>14</v>
      </c>
      <c r="D469" s="82">
        <v>0</v>
      </c>
      <c r="E469" s="82">
        <v>0</v>
      </c>
      <c r="F469" s="82">
        <v>0</v>
      </c>
      <c r="G469" s="83" t="s">
        <v>74</v>
      </c>
    </row>
    <row r="470" spans="1:16384">
      <c r="A470" s="57" t="s">
        <v>335</v>
      </c>
      <c r="B470" s="52" t="s">
        <v>264</v>
      </c>
      <c r="C470" s="52" t="s">
        <v>264</v>
      </c>
      <c r="D470" s="52" t="s">
        <v>264</v>
      </c>
      <c r="E470" s="52" t="s">
        <v>264</v>
      </c>
      <c r="F470" s="52" t="s">
        <v>264</v>
      </c>
      <c r="G470" s="52" t="s">
        <v>264</v>
      </c>
    </row>
    <row r="471" spans="1:16384">
      <c r="A471" s="57" t="s">
        <v>264</v>
      </c>
      <c r="B471" s="52" t="s">
        <v>264</v>
      </c>
      <c r="C471" s="52" t="s">
        <v>264</v>
      </c>
      <c r="D471" s="52" t="s">
        <v>264</v>
      </c>
      <c r="E471" s="52" t="s">
        <v>264</v>
      </c>
      <c r="F471" s="52" t="s">
        <v>264</v>
      </c>
      <c r="G471" s="52" t="s">
        <v>264</v>
      </c>
    </row>
    <row r="472" spans="1:16384">
      <c r="A472" s="57" t="s">
        <v>330</v>
      </c>
      <c r="B472" s="52" t="s">
        <v>264</v>
      </c>
      <c r="C472" s="52" t="s">
        <v>264</v>
      </c>
      <c r="D472" s="52" t="s">
        <v>264</v>
      </c>
      <c r="E472" s="52" t="s">
        <v>264</v>
      </c>
      <c r="F472" s="52" t="s">
        <v>264</v>
      </c>
      <c r="G472" s="52" t="s">
        <v>264</v>
      </c>
    </row>
    <row r="473" spans="1:16384" ht="18.5">
      <c r="A473" s="47" t="s">
        <v>37</v>
      </c>
      <c r="B473" s="59" t="s">
        <v>264</v>
      </c>
      <c r="C473" s="59" t="s">
        <v>264</v>
      </c>
      <c r="D473" s="59" t="s">
        <v>264</v>
      </c>
      <c r="E473" s="59" t="s">
        <v>264</v>
      </c>
      <c r="F473" s="59" t="s">
        <v>264</v>
      </c>
      <c r="G473" s="59" t="s">
        <v>264</v>
      </c>
      <c r="H473" s="59" t="s">
        <v>264</v>
      </c>
      <c r="I473" s="59" t="s">
        <v>264</v>
      </c>
      <c r="J473" s="59" t="s">
        <v>264</v>
      </c>
      <c r="K473" s="59" t="s">
        <v>264</v>
      </c>
      <c r="L473" s="59" t="s">
        <v>264</v>
      </c>
      <c r="M473" s="59" t="s">
        <v>264</v>
      </c>
      <c r="N473" s="59" t="s">
        <v>264</v>
      </c>
      <c r="O473" s="59" t="s">
        <v>264</v>
      </c>
      <c r="P473" s="59" t="s">
        <v>264</v>
      </c>
      <c r="Q473" s="59" t="s">
        <v>264</v>
      </c>
      <c r="R473" s="59" t="s">
        <v>264</v>
      </c>
      <c r="S473" s="59" t="s">
        <v>264</v>
      </c>
      <c r="T473" s="59" t="s">
        <v>264</v>
      </c>
      <c r="U473" s="59" t="s">
        <v>264</v>
      </c>
      <c r="V473" s="59" t="s">
        <v>264</v>
      </c>
      <c r="W473" s="59" t="s">
        <v>264</v>
      </c>
      <c r="X473" s="59" t="s">
        <v>264</v>
      </c>
      <c r="Y473" s="59" t="s">
        <v>264</v>
      </c>
      <c r="Z473" s="59" t="s">
        <v>264</v>
      </c>
      <c r="AA473" s="59" t="s">
        <v>264</v>
      </c>
      <c r="AB473" s="59" t="s">
        <v>264</v>
      </c>
      <c r="AC473" s="59" t="s">
        <v>264</v>
      </c>
      <c r="AD473" s="59" t="s">
        <v>264</v>
      </c>
      <c r="AE473" s="59" t="s">
        <v>264</v>
      </c>
      <c r="AF473" s="59" t="s">
        <v>264</v>
      </c>
      <c r="AG473" s="59" t="s">
        <v>264</v>
      </c>
      <c r="AH473" s="59" t="s">
        <v>264</v>
      </c>
      <c r="AI473" s="59" t="s">
        <v>264</v>
      </c>
      <c r="AJ473" s="59" t="s">
        <v>264</v>
      </c>
      <c r="AK473" s="59" t="s">
        <v>264</v>
      </c>
      <c r="AL473" s="59" t="s">
        <v>264</v>
      </c>
      <c r="AM473" s="59" t="s">
        <v>264</v>
      </c>
      <c r="AN473" s="59" t="s">
        <v>264</v>
      </c>
      <c r="AO473" s="59" t="s">
        <v>264</v>
      </c>
      <c r="AP473" s="59" t="s">
        <v>264</v>
      </c>
      <c r="AQ473" s="59" t="s">
        <v>264</v>
      </c>
      <c r="AR473" s="59" t="s">
        <v>264</v>
      </c>
      <c r="AS473" s="59" t="s">
        <v>264</v>
      </c>
      <c r="AT473" s="59" t="s">
        <v>264</v>
      </c>
      <c r="AU473" s="59" t="s">
        <v>264</v>
      </c>
      <c r="AV473" s="59" t="s">
        <v>264</v>
      </c>
      <c r="AW473" s="59" t="s">
        <v>264</v>
      </c>
      <c r="AX473" s="59" t="s">
        <v>264</v>
      </c>
      <c r="AY473" s="59" t="s">
        <v>264</v>
      </c>
      <c r="AZ473" s="59" t="s">
        <v>264</v>
      </c>
      <c r="BA473" s="59" t="s">
        <v>264</v>
      </c>
      <c r="BB473" s="59" t="s">
        <v>264</v>
      </c>
      <c r="BC473" s="59" t="s">
        <v>264</v>
      </c>
      <c r="BD473" s="59" t="s">
        <v>264</v>
      </c>
      <c r="BE473" s="59" t="s">
        <v>264</v>
      </c>
      <c r="BF473" s="59" t="s">
        <v>264</v>
      </c>
      <c r="BG473" s="59" t="s">
        <v>264</v>
      </c>
      <c r="BH473" s="59" t="s">
        <v>264</v>
      </c>
      <c r="BI473" s="59" t="s">
        <v>264</v>
      </c>
      <c r="BJ473" s="59" t="s">
        <v>264</v>
      </c>
      <c r="BK473" s="59" t="s">
        <v>264</v>
      </c>
      <c r="BL473" s="59" t="s">
        <v>264</v>
      </c>
      <c r="BM473" s="59" t="s">
        <v>264</v>
      </c>
      <c r="BN473" s="59" t="s">
        <v>264</v>
      </c>
      <c r="BO473" s="59" t="s">
        <v>264</v>
      </c>
      <c r="BP473" s="59" t="s">
        <v>264</v>
      </c>
      <c r="BQ473" s="59" t="s">
        <v>264</v>
      </c>
      <c r="BR473" s="59" t="s">
        <v>264</v>
      </c>
      <c r="BS473" s="59" t="s">
        <v>264</v>
      </c>
      <c r="BT473" s="59" t="s">
        <v>264</v>
      </c>
      <c r="BU473" s="59" t="s">
        <v>264</v>
      </c>
      <c r="BV473" s="59" t="s">
        <v>264</v>
      </c>
      <c r="BW473" s="59" t="s">
        <v>264</v>
      </c>
      <c r="BX473" s="59" t="s">
        <v>264</v>
      </c>
      <c r="BY473" s="59" t="s">
        <v>264</v>
      </c>
      <c r="BZ473" s="59" t="s">
        <v>264</v>
      </c>
      <c r="CA473" s="59" t="s">
        <v>264</v>
      </c>
      <c r="CB473" s="59" t="s">
        <v>264</v>
      </c>
      <c r="CC473" s="59" t="s">
        <v>264</v>
      </c>
      <c r="CD473" s="59" t="s">
        <v>264</v>
      </c>
      <c r="CE473" s="59" t="s">
        <v>264</v>
      </c>
      <c r="CF473" s="59" t="s">
        <v>264</v>
      </c>
      <c r="CG473" s="59" t="s">
        <v>264</v>
      </c>
      <c r="CH473" s="59" t="s">
        <v>264</v>
      </c>
      <c r="CI473" s="59" t="s">
        <v>264</v>
      </c>
      <c r="CJ473" s="59" t="s">
        <v>264</v>
      </c>
      <c r="CK473" s="59" t="s">
        <v>264</v>
      </c>
      <c r="CL473" s="59" t="s">
        <v>264</v>
      </c>
      <c r="CM473" s="59" t="s">
        <v>264</v>
      </c>
      <c r="CN473" s="59" t="s">
        <v>264</v>
      </c>
      <c r="CO473" s="59" t="s">
        <v>264</v>
      </c>
      <c r="CP473" s="59" t="s">
        <v>264</v>
      </c>
      <c r="CQ473" s="59" t="s">
        <v>264</v>
      </c>
      <c r="CR473" s="59" t="s">
        <v>264</v>
      </c>
      <c r="CS473" s="59" t="s">
        <v>264</v>
      </c>
      <c r="CT473" s="59" t="s">
        <v>264</v>
      </c>
      <c r="CU473" s="59" t="s">
        <v>264</v>
      </c>
      <c r="CV473" s="59" t="s">
        <v>264</v>
      </c>
      <c r="CW473" s="59" t="s">
        <v>264</v>
      </c>
      <c r="CX473" s="59" t="s">
        <v>264</v>
      </c>
      <c r="CY473" s="59" t="s">
        <v>264</v>
      </c>
      <c r="CZ473" s="59" t="s">
        <v>264</v>
      </c>
      <c r="DA473" s="59" t="s">
        <v>264</v>
      </c>
      <c r="DB473" s="59" t="s">
        <v>264</v>
      </c>
      <c r="DC473" s="59" t="s">
        <v>264</v>
      </c>
      <c r="DD473" s="59" t="s">
        <v>264</v>
      </c>
      <c r="DE473" s="59" t="s">
        <v>264</v>
      </c>
      <c r="DF473" s="59" t="s">
        <v>264</v>
      </c>
      <c r="DG473" s="59" t="s">
        <v>264</v>
      </c>
      <c r="DH473" s="59" t="s">
        <v>264</v>
      </c>
      <c r="DI473" s="59" t="s">
        <v>264</v>
      </c>
      <c r="DJ473" s="59" t="s">
        <v>264</v>
      </c>
      <c r="DK473" s="59" t="s">
        <v>264</v>
      </c>
      <c r="DL473" s="59" t="s">
        <v>264</v>
      </c>
      <c r="DM473" s="59" t="s">
        <v>264</v>
      </c>
      <c r="DN473" s="59" t="s">
        <v>264</v>
      </c>
      <c r="DO473" s="59" t="s">
        <v>264</v>
      </c>
      <c r="DP473" s="59" t="s">
        <v>264</v>
      </c>
      <c r="DQ473" s="59" t="s">
        <v>264</v>
      </c>
      <c r="DR473" s="59" t="s">
        <v>264</v>
      </c>
      <c r="DS473" s="59" t="s">
        <v>264</v>
      </c>
      <c r="DT473" s="59" t="s">
        <v>264</v>
      </c>
      <c r="DU473" s="59" t="s">
        <v>264</v>
      </c>
      <c r="DV473" s="59" t="s">
        <v>264</v>
      </c>
      <c r="DW473" s="59" t="s">
        <v>264</v>
      </c>
      <c r="DX473" s="59" t="s">
        <v>264</v>
      </c>
      <c r="DY473" s="59" t="s">
        <v>264</v>
      </c>
      <c r="DZ473" s="59" t="s">
        <v>264</v>
      </c>
      <c r="EA473" s="59" t="s">
        <v>264</v>
      </c>
      <c r="EB473" s="59" t="s">
        <v>264</v>
      </c>
      <c r="EC473" s="59" t="s">
        <v>264</v>
      </c>
      <c r="ED473" s="59" t="s">
        <v>264</v>
      </c>
      <c r="EE473" s="59" t="s">
        <v>264</v>
      </c>
      <c r="EF473" s="59" t="s">
        <v>264</v>
      </c>
      <c r="EG473" s="59" t="s">
        <v>264</v>
      </c>
      <c r="EH473" s="59" t="s">
        <v>264</v>
      </c>
      <c r="EI473" s="59" t="s">
        <v>264</v>
      </c>
      <c r="EJ473" s="59" t="s">
        <v>264</v>
      </c>
      <c r="EK473" s="59" t="s">
        <v>264</v>
      </c>
      <c r="EL473" s="59" t="s">
        <v>264</v>
      </c>
      <c r="EM473" s="59" t="s">
        <v>264</v>
      </c>
      <c r="EN473" s="59" t="s">
        <v>264</v>
      </c>
      <c r="EO473" s="59" t="s">
        <v>264</v>
      </c>
      <c r="EP473" s="59" t="s">
        <v>264</v>
      </c>
      <c r="EQ473" s="59" t="s">
        <v>264</v>
      </c>
      <c r="ER473" s="59" t="s">
        <v>264</v>
      </c>
      <c r="ES473" s="59" t="s">
        <v>264</v>
      </c>
      <c r="ET473" s="59" t="s">
        <v>264</v>
      </c>
      <c r="EU473" s="59" t="s">
        <v>264</v>
      </c>
      <c r="EV473" s="59" t="s">
        <v>264</v>
      </c>
      <c r="EW473" s="59" t="s">
        <v>264</v>
      </c>
      <c r="EX473" s="59" t="s">
        <v>264</v>
      </c>
      <c r="EY473" s="59" t="s">
        <v>264</v>
      </c>
      <c r="EZ473" s="59" t="s">
        <v>264</v>
      </c>
      <c r="FA473" s="59" t="s">
        <v>264</v>
      </c>
      <c r="FB473" s="59" t="s">
        <v>264</v>
      </c>
      <c r="FC473" s="59" t="s">
        <v>264</v>
      </c>
      <c r="FD473" s="59" t="s">
        <v>264</v>
      </c>
      <c r="FE473" s="59" t="s">
        <v>264</v>
      </c>
      <c r="FF473" s="59" t="s">
        <v>264</v>
      </c>
      <c r="FG473" s="59" t="s">
        <v>264</v>
      </c>
      <c r="FH473" s="59" t="s">
        <v>264</v>
      </c>
      <c r="FI473" s="59" t="s">
        <v>264</v>
      </c>
      <c r="FJ473" s="59" t="s">
        <v>264</v>
      </c>
      <c r="FK473" s="59" t="s">
        <v>264</v>
      </c>
      <c r="FL473" s="59" t="s">
        <v>264</v>
      </c>
      <c r="FM473" s="59" t="s">
        <v>264</v>
      </c>
      <c r="FN473" s="59" t="s">
        <v>264</v>
      </c>
      <c r="FO473" s="59" t="s">
        <v>264</v>
      </c>
      <c r="FP473" s="59" t="s">
        <v>264</v>
      </c>
      <c r="FQ473" s="59" t="s">
        <v>264</v>
      </c>
      <c r="FR473" s="59" t="s">
        <v>264</v>
      </c>
      <c r="FS473" s="59" t="s">
        <v>264</v>
      </c>
      <c r="FT473" s="59" t="s">
        <v>264</v>
      </c>
      <c r="FU473" s="59" t="s">
        <v>264</v>
      </c>
      <c r="FV473" s="59" t="s">
        <v>264</v>
      </c>
      <c r="FW473" s="59" t="s">
        <v>264</v>
      </c>
      <c r="FX473" s="59" t="s">
        <v>264</v>
      </c>
      <c r="FY473" s="59" t="s">
        <v>264</v>
      </c>
      <c r="FZ473" s="59" t="s">
        <v>264</v>
      </c>
      <c r="GA473" s="59" t="s">
        <v>264</v>
      </c>
      <c r="GB473" s="59" t="s">
        <v>264</v>
      </c>
      <c r="GC473" s="59" t="s">
        <v>264</v>
      </c>
      <c r="GD473" s="59" t="s">
        <v>264</v>
      </c>
      <c r="GE473" s="59" t="s">
        <v>264</v>
      </c>
      <c r="GF473" s="59" t="s">
        <v>264</v>
      </c>
      <c r="GG473" s="59" t="s">
        <v>264</v>
      </c>
      <c r="GH473" s="59" t="s">
        <v>264</v>
      </c>
      <c r="GI473" s="59" t="s">
        <v>264</v>
      </c>
      <c r="GJ473" s="59" t="s">
        <v>264</v>
      </c>
      <c r="GK473" s="59" t="s">
        <v>264</v>
      </c>
      <c r="GL473" s="59" t="s">
        <v>264</v>
      </c>
      <c r="GM473" s="59" t="s">
        <v>264</v>
      </c>
      <c r="GN473" s="59" t="s">
        <v>264</v>
      </c>
      <c r="GO473" s="59" t="s">
        <v>264</v>
      </c>
      <c r="GP473" s="59" t="s">
        <v>264</v>
      </c>
      <c r="GQ473" s="59" t="s">
        <v>264</v>
      </c>
      <c r="GR473" s="59" t="s">
        <v>264</v>
      </c>
      <c r="GS473" s="59" t="s">
        <v>264</v>
      </c>
      <c r="GT473" s="59" t="s">
        <v>264</v>
      </c>
      <c r="GU473" s="59" t="s">
        <v>264</v>
      </c>
      <c r="GV473" s="59" t="s">
        <v>264</v>
      </c>
      <c r="GW473" s="59" t="s">
        <v>264</v>
      </c>
      <c r="GX473" s="59" t="s">
        <v>264</v>
      </c>
      <c r="GY473" s="59" t="s">
        <v>264</v>
      </c>
      <c r="GZ473" s="59" t="s">
        <v>264</v>
      </c>
      <c r="HA473" s="59" t="s">
        <v>264</v>
      </c>
      <c r="HB473" s="59" t="s">
        <v>264</v>
      </c>
      <c r="HC473" s="59" t="s">
        <v>264</v>
      </c>
      <c r="HD473" s="59" t="s">
        <v>264</v>
      </c>
      <c r="HE473" s="59" t="s">
        <v>264</v>
      </c>
      <c r="HF473" s="59" t="s">
        <v>264</v>
      </c>
      <c r="HG473" s="59" t="s">
        <v>264</v>
      </c>
      <c r="HH473" s="59" t="s">
        <v>264</v>
      </c>
      <c r="HI473" s="59" t="s">
        <v>264</v>
      </c>
      <c r="HJ473" s="59" t="s">
        <v>264</v>
      </c>
      <c r="HK473" s="59" t="s">
        <v>264</v>
      </c>
      <c r="HL473" s="59" t="s">
        <v>264</v>
      </c>
      <c r="HM473" s="59" t="s">
        <v>264</v>
      </c>
      <c r="HN473" s="59" t="s">
        <v>264</v>
      </c>
      <c r="HO473" s="59" t="s">
        <v>264</v>
      </c>
      <c r="HP473" s="59" t="s">
        <v>264</v>
      </c>
      <c r="HQ473" s="59" t="s">
        <v>264</v>
      </c>
      <c r="HR473" s="59" t="s">
        <v>264</v>
      </c>
      <c r="HS473" s="59" t="s">
        <v>264</v>
      </c>
      <c r="HT473" s="59" t="s">
        <v>264</v>
      </c>
      <c r="HU473" s="59" t="s">
        <v>264</v>
      </c>
      <c r="HV473" s="59" t="s">
        <v>264</v>
      </c>
      <c r="HW473" s="59" t="s">
        <v>264</v>
      </c>
      <c r="HX473" s="59" t="s">
        <v>264</v>
      </c>
      <c r="HY473" s="59" t="s">
        <v>264</v>
      </c>
      <c r="HZ473" s="59" t="s">
        <v>264</v>
      </c>
      <c r="IA473" s="59" t="s">
        <v>264</v>
      </c>
      <c r="IB473" s="59" t="s">
        <v>264</v>
      </c>
      <c r="IC473" s="59" t="s">
        <v>264</v>
      </c>
      <c r="ID473" s="59" t="s">
        <v>264</v>
      </c>
      <c r="IE473" s="59" t="s">
        <v>264</v>
      </c>
      <c r="IF473" s="59" t="s">
        <v>264</v>
      </c>
      <c r="IG473" s="59" t="s">
        <v>264</v>
      </c>
      <c r="IH473" s="59" t="s">
        <v>264</v>
      </c>
      <c r="II473" s="59" t="s">
        <v>264</v>
      </c>
      <c r="IJ473" s="59" t="s">
        <v>264</v>
      </c>
      <c r="IK473" s="59" t="s">
        <v>264</v>
      </c>
      <c r="IL473" s="59" t="s">
        <v>264</v>
      </c>
      <c r="IM473" s="59" t="s">
        <v>264</v>
      </c>
      <c r="IN473" s="59" t="s">
        <v>264</v>
      </c>
      <c r="IO473" s="59" t="s">
        <v>264</v>
      </c>
      <c r="IP473" s="59" t="s">
        <v>264</v>
      </c>
      <c r="IQ473" s="59" t="s">
        <v>264</v>
      </c>
      <c r="IR473" s="59" t="s">
        <v>264</v>
      </c>
      <c r="IS473" s="59" t="s">
        <v>264</v>
      </c>
      <c r="IT473" s="59" t="s">
        <v>264</v>
      </c>
      <c r="IU473" s="59" t="s">
        <v>264</v>
      </c>
      <c r="IV473" s="59" t="s">
        <v>264</v>
      </c>
      <c r="IW473" s="59" t="s">
        <v>264</v>
      </c>
      <c r="IX473" s="59" t="s">
        <v>264</v>
      </c>
      <c r="IY473" s="59" t="s">
        <v>264</v>
      </c>
      <c r="IZ473" s="59" t="s">
        <v>264</v>
      </c>
      <c r="JA473" s="59" t="s">
        <v>264</v>
      </c>
      <c r="JB473" s="59" t="s">
        <v>264</v>
      </c>
      <c r="JC473" s="59" t="s">
        <v>264</v>
      </c>
      <c r="JD473" s="59" t="s">
        <v>264</v>
      </c>
      <c r="JE473" s="59" t="s">
        <v>264</v>
      </c>
      <c r="JF473" s="59" t="s">
        <v>264</v>
      </c>
      <c r="JG473" s="59" t="s">
        <v>264</v>
      </c>
      <c r="JH473" s="59" t="s">
        <v>264</v>
      </c>
      <c r="JI473" s="59" t="s">
        <v>264</v>
      </c>
      <c r="JJ473" s="59" t="s">
        <v>264</v>
      </c>
      <c r="JK473" s="59" t="s">
        <v>264</v>
      </c>
      <c r="JL473" s="59" t="s">
        <v>264</v>
      </c>
      <c r="JM473" s="59" t="s">
        <v>264</v>
      </c>
      <c r="JN473" s="59" t="s">
        <v>264</v>
      </c>
      <c r="JO473" s="59" t="s">
        <v>264</v>
      </c>
      <c r="JP473" s="59" t="s">
        <v>264</v>
      </c>
      <c r="JQ473" s="59" t="s">
        <v>264</v>
      </c>
      <c r="JR473" s="59" t="s">
        <v>264</v>
      </c>
      <c r="JS473" s="59" t="s">
        <v>264</v>
      </c>
      <c r="JT473" s="59" t="s">
        <v>264</v>
      </c>
      <c r="JU473" s="59" t="s">
        <v>264</v>
      </c>
      <c r="JV473" s="59" t="s">
        <v>264</v>
      </c>
      <c r="JW473" s="59" t="s">
        <v>264</v>
      </c>
      <c r="JX473" s="59" t="s">
        <v>264</v>
      </c>
      <c r="JY473" s="59" t="s">
        <v>264</v>
      </c>
      <c r="JZ473" s="59" t="s">
        <v>264</v>
      </c>
      <c r="KA473" s="59" t="s">
        <v>264</v>
      </c>
      <c r="KB473" s="59" t="s">
        <v>264</v>
      </c>
      <c r="KC473" s="59" t="s">
        <v>264</v>
      </c>
      <c r="KD473" s="59" t="s">
        <v>264</v>
      </c>
      <c r="KE473" s="59" t="s">
        <v>264</v>
      </c>
      <c r="KF473" s="59" t="s">
        <v>264</v>
      </c>
      <c r="KG473" s="59" t="s">
        <v>264</v>
      </c>
      <c r="KH473" s="59" t="s">
        <v>264</v>
      </c>
      <c r="KI473" s="59" t="s">
        <v>264</v>
      </c>
      <c r="KJ473" s="59" t="s">
        <v>264</v>
      </c>
      <c r="KK473" s="59" t="s">
        <v>264</v>
      </c>
      <c r="KL473" s="59" t="s">
        <v>264</v>
      </c>
      <c r="KM473" s="59" t="s">
        <v>264</v>
      </c>
      <c r="KN473" s="59" t="s">
        <v>264</v>
      </c>
      <c r="KO473" s="59" t="s">
        <v>264</v>
      </c>
      <c r="KP473" s="59" t="s">
        <v>264</v>
      </c>
      <c r="KQ473" s="59" t="s">
        <v>264</v>
      </c>
      <c r="KR473" s="59" t="s">
        <v>264</v>
      </c>
      <c r="KS473" s="59" t="s">
        <v>264</v>
      </c>
      <c r="KT473" s="59" t="s">
        <v>264</v>
      </c>
      <c r="KU473" s="59" t="s">
        <v>264</v>
      </c>
      <c r="KV473" s="59" t="s">
        <v>264</v>
      </c>
      <c r="KW473" s="59" t="s">
        <v>264</v>
      </c>
      <c r="KX473" s="59" t="s">
        <v>264</v>
      </c>
      <c r="KY473" s="59" t="s">
        <v>264</v>
      </c>
      <c r="KZ473" s="59" t="s">
        <v>264</v>
      </c>
      <c r="LA473" s="59" t="s">
        <v>264</v>
      </c>
      <c r="LB473" s="59" t="s">
        <v>264</v>
      </c>
      <c r="LC473" s="59" t="s">
        <v>264</v>
      </c>
      <c r="LD473" s="59" t="s">
        <v>264</v>
      </c>
      <c r="LE473" s="59" t="s">
        <v>264</v>
      </c>
      <c r="LF473" s="59" t="s">
        <v>264</v>
      </c>
      <c r="LG473" s="59" t="s">
        <v>264</v>
      </c>
      <c r="LH473" s="59" t="s">
        <v>264</v>
      </c>
      <c r="LI473" s="59" t="s">
        <v>264</v>
      </c>
      <c r="LJ473" s="59" t="s">
        <v>264</v>
      </c>
      <c r="LK473" s="59" t="s">
        <v>264</v>
      </c>
      <c r="LL473" s="59" t="s">
        <v>264</v>
      </c>
      <c r="LM473" s="59" t="s">
        <v>264</v>
      </c>
      <c r="LN473" s="59" t="s">
        <v>264</v>
      </c>
      <c r="LO473" s="59" t="s">
        <v>264</v>
      </c>
      <c r="LP473" s="59" t="s">
        <v>264</v>
      </c>
      <c r="LQ473" s="59" t="s">
        <v>264</v>
      </c>
      <c r="LR473" s="59" t="s">
        <v>264</v>
      </c>
      <c r="LS473" s="59" t="s">
        <v>264</v>
      </c>
      <c r="LT473" s="59" t="s">
        <v>264</v>
      </c>
      <c r="LU473" s="59" t="s">
        <v>264</v>
      </c>
      <c r="LV473" s="59" t="s">
        <v>264</v>
      </c>
      <c r="LW473" s="59" t="s">
        <v>264</v>
      </c>
      <c r="LX473" s="59" t="s">
        <v>264</v>
      </c>
      <c r="LY473" s="59" t="s">
        <v>264</v>
      </c>
      <c r="LZ473" s="59" t="s">
        <v>264</v>
      </c>
      <c r="MA473" s="59" t="s">
        <v>264</v>
      </c>
      <c r="MB473" s="59" t="s">
        <v>264</v>
      </c>
      <c r="MC473" s="59" t="s">
        <v>264</v>
      </c>
      <c r="MD473" s="59" t="s">
        <v>264</v>
      </c>
      <c r="ME473" s="59" t="s">
        <v>264</v>
      </c>
      <c r="MF473" s="59" t="s">
        <v>264</v>
      </c>
      <c r="MG473" s="59" t="s">
        <v>264</v>
      </c>
      <c r="MH473" s="59" t="s">
        <v>264</v>
      </c>
      <c r="MI473" s="59" t="s">
        <v>264</v>
      </c>
      <c r="MJ473" s="59" t="s">
        <v>264</v>
      </c>
      <c r="MK473" s="59" t="s">
        <v>264</v>
      </c>
      <c r="ML473" s="59" t="s">
        <v>264</v>
      </c>
      <c r="MM473" s="59" t="s">
        <v>264</v>
      </c>
      <c r="MN473" s="59" t="s">
        <v>264</v>
      </c>
      <c r="MO473" s="59" t="s">
        <v>264</v>
      </c>
      <c r="MP473" s="59" t="s">
        <v>264</v>
      </c>
      <c r="MQ473" s="59" t="s">
        <v>264</v>
      </c>
      <c r="MR473" s="59" t="s">
        <v>264</v>
      </c>
      <c r="MS473" s="59" t="s">
        <v>264</v>
      </c>
      <c r="MT473" s="59" t="s">
        <v>264</v>
      </c>
      <c r="MU473" s="59" t="s">
        <v>264</v>
      </c>
      <c r="MV473" s="59" t="s">
        <v>264</v>
      </c>
      <c r="MW473" s="59" t="s">
        <v>264</v>
      </c>
      <c r="MX473" s="59" t="s">
        <v>264</v>
      </c>
      <c r="MY473" s="59" t="s">
        <v>264</v>
      </c>
      <c r="MZ473" s="59" t="s">
        <v>264</v>
      </c>
      <c r="NA473" s="59" t="s">
        <v>264</v>
      </c>
      <c r="NB473" s="59" t="s">
        <v>264</v>
      </c>
      <c r="NC473" s="59" t="s">
        <v>264</v>
      </c>
      <c r="ND473" s="59" t="s">
        <v>264</v>
      </c>
      <c r="NE473" s="59" t="s">
        <v>264</v>
      </c>
      <c r="NF473" s="59" t="s">
        <v>264</v>
      </c>
      <c r="NG473" s="59" t="s">
        <v>264</v>
      </c>
      <c r="NH473" s="59" t="s">
        <v>264</v>
      </c>
      <c r="NI473" s="59" t="s">
        <v>264</v>
      </c>
      <c r="NJ473" s="59" t="s">
        <v>264</v>
      </c>
      <c r="NK473" s="59" t="s">
        <v>264</v>
      </c>
      <c r="NL473" s="59" t="s">
        <v>264</v>
      </c>
      <c r="NM473" s="59" t="s">
        <v>264</v>
      </c>
      <c r="NN473" s="59" t="s">
        <v>264</v>
      </c>
      <c r="NO473" s="59" t="s">
        <v>264</v>
      </c>
      <c r="NP473" s="59" t="s">
        <v>264</v>
      </c>
      <c r="NQ473" s="59" t="s">
        <v>264</v>
      </c>
      <c r="NR473" s="59" t="s">
        <v>264</v>
      </c>
      <c r="NS473" s="59" t="s">
        <v>264</v>
      </c>
      <c r="NT473" s="59" t="s">
        <v>264</v>
      </c>
      <c r="NU473" s="59" t="s">
        <v>264</v>
      </c>
      <c r="NV473" s="59" t="s">
        <v>264</v>
      </c>
      <c r="NW473" s="59" t="s">
        <v>264</v>
      </c>
      <c r="NX473" s="59" t="s">
        <v>264</v>
      </c>
      <c r="NY473" s="59" t="s">
        <v>264</v>
      </c>
      <c r="NZ473" s="59" t="s">
        <v>264</v>
      </c>
      <c r="OA473" s="59" t="s">
        <v>264</v>
      </c>
      <c r="OB473" s="59" t="s">
        <v>264</v>
      </c>
      <c r="OC473" s="59" t="s">
        <v>264</v>
      </c>
      <c r="OD473" s="59" t="s">
        <v>264</v>
      </c>
      <c r="OE473" s="59" t="s">
        <v>264</v>
      </c>
      <c r="OF473" s="59" t="s">
        <v>264</v>
      </c>
      <c r="OG473" s="59" t="s">
        <v>264</v>
      </c>
      <c r="OH473" s="59" t="s">
        <v>264</v>
      </c>
      <c r="OI473" s="59" t="s">
        <v>264</v>
      </c>
      <c r="OJ473" s="59" t="s">
        <v>264</v>
      </c>
      <c r="OK473" s="59" t="s">
        <v>264</v>
      </c>
      <c r="OL473" s="59" t="s">
        <v>264</v>
      </c>
      <c r="OM473" s="59" t="s">
        <v>264</v>
      </c>
      <c r="ON473" s="59" t="s">
        <v>264</v>
      </c>
      <c r="OO473" s="59" t="s">
        <v>264</v>
      </c>
      <c r="OP473" s="59" t="s">
        <v>264</v>
      </c>
      <c r="OQ473" s="59" t="s">
        <v>264</v>
      </c>
      <c r="OR473" s="59" t="s">
        <v>264</v>
      </c>
      <c r="OS473" s="59" t="s">
        <v>264</v>
      </c>
      <c r="OT473" s="59" t="s">
        <v>264</v>
      </c>
      <c r="OU473" s="59" t="s">
        <v>264</v>
      </c>
      <c r="OV473" s="59" t="s">
        <v>264</v>
      </c>
      <c r="OW473" s="59" t="s">
        <v>264</v>
      </c>
      <c r="OX473" s="59" t="s">
        <v>264</v>
      </c>
      <c r="OY473" s="59" t="s">
        <v>264</v>
      </c>
      <c r="OZ473" s="59" t="s">
        <v>264</v>
      </c>
      <c r="PA473" s="59" t="s">
        <v>264</v>
      </c>
      <c r="PB473" s="59" t="s">
        <v>264</v>
      </c>
      <c r="PC473" s="59" t="s">
        <v>264</v>
      </c>
      <c r="PD473" s="59" t="s">
        <v>264</v>
      </c>
      <c r="PE473" s="59" t="s">
        <v>264</v>
      </c>
      <c r="PF473" s="59" t="s">
        <v>264</v>
      </c>
      <c r="PG473" s="59" t="s">
        <v>264</v>
      </c>
      <c r="PH473" s="59" t="s">
        <v>264</v>
      </c>
      <c r="PI473" s="59" t="s">
        <v>264</v>
      </c>
      <c r="PJ473" s="59" t="s">
        <v>264</v>
      </c>
      <c r="PK473" s="59" t="s">
        <v>264</v>
      </c>
      <c r="PL473" s="59" t="s">
        <v>264</v>
      </c>
      <c r="PM473" s="59" t="s">
        <v>264</v>
      </c>
      <c r="PN473" s="59" t="s">
        <v>264</v>
      </c>
      <c r="PO473" s="59" t="s">
        <v>264</v>
      </c>
      <c r="PP473" s="59" t="s">
        <v>264</v>
      </c>
      <c r="PQ473" s="59" t="s">
        <v>264</v>
      </c>
      <c r="PR473" s="59" t="s">
        <v>264</v>
      </c>
      <c r="PS473" s="59" t="s">
        <v>264</v>
      </c>
      <c r="PT473" s="59" t="s">
        <v>264</v>
      </c>
      <c r="PU473" s="59" t="s">
        <v>264</v>
      </c>
      <c r="PV473" s="59" t="s">
        <v>264</v>
      </c>
      <c r="PW473" s="59" t="s">
        <v>264</v>
      </c>
      <c r="PX473" s="59" t="s">
        <v>264</v>
      </c>
      <c r="PY473" s="59" t="s">
        <v>264</v>
      </c>
      <c r="PZ473" s="59" t="s">
        <v>264</v>
      </c>
      <c r="QA473" s="59" t="s">
        <v>264</v>
      </c>
      <c r="QB473" s="59" t="s">
        <v>264</v>
      </c>
      <c r="QC473" s="59" t="s">
        <v>264</v>
      </c>
      <c r="QD473" s="59" t="s">
        <v>264</v>
      </c>
      <c r="QE473" s="59" t="s">
        <v>264</v>
      </c>
      <c r="QF473" s="59" t="s">
        <v>264</v>
      </c>
      <c r="QG473" s="59" t="s">
        <v>264</v>
      </c>
      <c r="QH473" s="59" t="s">
        <v>264</v>
      </c>
      <c r="QI473" s="59" t="s">
        <v>264</v>
      </c>
      <c r="QJ473" s="59" t="s">
        <v>264</v>
      </c>
      <c r="QK473" s="59" t="s">
        <v>264</v>
      </c>
      <c r="QL473" s="59" t="s">
        <v>264</v>
      </c>
      <c r="QM473" s="59" t="s">
        <v>264</v>
      </c>
      <c r="QN473" s="59" t="s">
        <v>264</v>
      </c>
      <c r="QO473" s="59" t="s">
        <v>264</v>
      </c>
      <c r="QP473" s="59" t="s">
        <v>264</v>
      </c>
      <c r="QQ473" s="59" t="s">
        <v>264</v>
      </c>
      <c r="QR473" s="59" t="s">
        <v>264</v>
      </c>
      <c r="QS473" s="59" t="s">
        <v>264</v>
      </c>
      <c r="QT473" s="59" t="s">
        <v>264</v>
      </c>
      <c r="QU473" s="59" t="s">
        <v>264</v>
      </c>
      <c r="QV473" s="59" t="s">
        <v>264</v>
      </c>
      <c r="QW473" s="59" t="s">
        <v>264</v>
      </c>
      <c r="QX473" s="59" t="s">
        <v>264</v>
      </c>
      <c r="QY473" s="59" t="s">
        <v>264</v>
      </c>
      <c r="QZ473" s="59" t="s">
        <v>264</v>
      </c>
      <c r="RA473" s="59" t="s">
        <v>264</v>
      </c>
      <c r="RB473" s="59" t="s">
        <v>264</v>
      </c>
      <c r="RC473" s="59" t="s">
        <v>264</v>
      </c>
      <c r="RD473" s="59" t="s">
        <v>264</v>
      </c>
      <c r="RE473" s="59" t="s">
        <v>264</v>
      </c>
      <c r="RF473" s="59" t="s">
        <v>264</v>
      </c>
      <c r="RG473" s="59" t="s">
        <v>264</v>
      </c>
      <c r="RH473" s="59" t="s">
        <v>264</v>
      </c>
      <c r="RI473" s="59" t="s">
        <v>264</v>
      </c>
      <c r="RJ473" s="59" t="s">
        <v>264</v>
      </c>
      <c r="RK473" s="59" t="s">
        <v>264</v>
      </c>
      <c r="RL473" s="59" t="s">
        <v>264</v>
      </c>
      <c r="RM473" s="59" t="s">
        <v>264</v>
      </c>
      <c r="RN473" s="59" t="s">
        <v>264</v>
      </c>
      <c r="RO473" s="59" t="s">
        <v>264</v>
      </c>
      <c r="RP473" s="59" t="s">
        <v>264</v>
      </c>
      <c r="RQ473" s="59" t="s">
        <v>264</v>
      </c>
      <c r="RR473" s="59" t="s">
        <v>264</v>
      </c>
      <c r="RS473" s="59" t="s">
        <v>264</v>
      </c>
      <c r="RT473" s="59" t="s">
        <v>264</v>
      </c>
      <c r="RU473" s="59" t="s">
        <v>264</v>
      </c>
      <c r="RV473" s="59" t="s">
        <v>264</v>
      </c>
      <c r="RW473" s="59" t="s">
        <v>264</v>
      </c>
      <c r="RX473" s="59" t="s">
        <v>264</v>
      </c>
      <c r="RY473" s="59" t="s">
        <v>264</v>
      </c>
      <c r="RZ473" s="59" t="s">
        <v>264</v>
      </c>
      <c r="SA473" s="59" t="s">
        <v>264</v>
      </c>
      <c r="SB473" s="59" t="s">
        <v>264</v>
      </c>
      <c r="SC473" s="59" t="s">
        <v>264</v>
      </c>
      <c r="SD473" s="59" t="s">
        <v>264</v>
      </c>
      <c r="SE473" s="59" t="s">
        <v>264</v>
      </c>
      <c r="SF473" s="59" t="s">
        <v>264</v>
      </c>
      <c r="SG473" s="59" t="s">
        <v>264</v>
      </c>
      <c r="SH473" s="59" t="s">
        <v>264</v>
      </c>
      <c r="SI473" s="59" t="s">
        <v>264</v>
      </c>
      <c r="SJ473" s="59" t="s">
        <v>264</v>
      </c>
      <c r="SK473" s="59" t="s">
        <v>264</v>
      </c>
      <c r="SL473" s="59" t="s">
        <v>264</v>
      </c>
      <c r="SM473" s="59" t="s">
        <v>264</v>
      </c>
      <c r="SN473" s="59" t="s">
        <v>264</v>
      </c>
      <c r="SO473" s="59" t="s">
        <v>264</v>
      </c>
      <c r="SP473" s="59" t="s">
        <v>264</v>
      </c>
      <c r="SQ473" s="59" t="s">
        <v>264</v>
      </c>
      <c r="SR473" s="59" t="s">
        <v>264</v>
      </c>
      <c r="SS473" s="59" t="s">
        <v>264</v>
      </c>
      <c r="ST473" s="59" t="s">
        <v>264</v>
      </c>
      <c r="SU473" s="59" t="s">
        <v>264</v>
      </c>
      <c r="SV473" s="59" t="s">
        <v>264</v>
      </c>
      <c r="SW473" s="59" t="s">
        <v>264</v>
      </c>
      <c r="SX473" s="59" t="s">
        <v>264</v>
      </c>
      <c r="SY473" s="59" t="s">
        <v>264</v>
      </c>
      <c r="SZ473" s="59" t="s">
        <v>264</v>
      </c>
      <c r="TA473" s="59" t="s">
        <v>264</v>
      </c>
      <c r="TB473" s="59" t="s">
        <v>264</v>
      </c>
      <c r="TC473" s="59" t="s">
        <v>264</v>
      </c>
      <c r="TD473" s="59" t="s">
        <v>264</v>
      </c>
      <c r="TE473" s="59" t="s">
        <v>264</v>
      </c>
      <c r="TF473" s="59" t="s">
        <v>264</v>
      </c>
      <c r="TG473" s="59" t="s">
        <v>264</v>
      </c>
      <c r="TH473" s="59" t="s">
        <v>264</v>
      </c>
      <c r="TI473" s="59" t="s">
        <v>264</v>
      </c>
      <c r="TJ473" s="59" t="s">
        <v>264</v>
      </c>
      <c r="TK473" s="59" t="s">
        <v>264</v>
      </c>
      <c r="TL473" s="59" t="s">
        <v>264</v>
      </c>
      <c r="TM473" s="59" t="s">
        <v>264</v>
      </c>
      <c r="TN473" s="59" t="s">
        <v>264</v>
      </c>
      <c r="TO473" s="59" t="s">
        <v>264</v>
      </c>
      <c r="TP473" s="59" t="s">
        <v>264</v>
      </c>
      <c r="TQ473" s="59" t="s">
        <v>264</v>
      </c>
      <c r="TR473" s="59" t="s">
        <v>264</v>
      </c>
      <c r="TS473" s="59" t="s">
        <v>264</v>
      </c>
      <c r="TT473" s="59" t="s">
        <v>264</v>
      </c>
      <c r="TU473" s="59" t="s">
        <v>264</v>
      </c>
      <c r="TV473" s="59" t="s">
        <v>264</v>
      </c>
      <c r="TW473" s="59" t="s">
        <v>264</v>
      </c>
      <c r="TX473" s="59" t="s">
        <v>264</v>
      </c>
      <c r="TY473" s="59" t="s">
        <v>264</v>
      </c>
      <c r="TZ473" s="59" t="s">
        <v>264</v>
      </c>
      <c r="UA473" s="59" t="s">
        <v>264</v>
      </c>
      <c r="UB473" s="59" t="s">
        <v>264</v>
      </c>
      <c r="UC473" s="59" t="s">
        <v>264</v>
      </c>
      <c r="UD473" s="59" t="s">
        <v>264</v>
      </c>
      <c r="UE473" s="59" t="s">
        <v>264</v>
      </c>
      <c r="UF473" s="59" t="s">
        <v>264</v>
      </c>
      <c r="UG473" s="59" t="s">
        <v>264</v>
      </c>
      <c r="UH473" s="59" t="s">
        <v>264</v>
      </c>
      <c r="UI473" s="59" t="s">
        <v>264</v>
      </c>
      <c r="UJ473" s="59" t="s">
        <v>264</v>
      </c>
      <c r="UK473" s="59" t="s">
        <v>264</v>
      </c>
      <c r="UL473" s="59" t="s">
        <v>264</v>
      </c>
      <c r="UM473" s="59" t="s">
        <v>264</v>
      </c>
      <c r="UN473" s="59" t="s">
        <v>264</v>
      </c>
      <c r="UO473" s="59" t="s">
        <v>264</v>
      </c>
      <c r="UP473" s="59" t="s">
        <v>264</v>
      </c>
      <c r="UQ473" s="59" t="s">
        <v>264</v>
      </c>
      <c r="UR473" s="59" t="s">
        <v>264</v>
      </c>
      <c r="US473" s="59" t="s">
        <v>264</v>
      </c>
      <c r="UT473" s="59" t="s">
        <v>264</v>
      </c>
      <c r="UU473" s="59" t="s">
        <v>264</v>
      </c>
      <c r="UV473" s="59" t="s">
        <v>264</v>
      </c>
      <c r="UW473" s="59" t="s">
        <v>264</v>
      </c>
      <c r="UX473" s="59" t="s">
        <v>264</v>
      </c>
      <c r="UY473" s="59" t="s">
        <v>264</v>
      </c>
      <c r="UZ473" s="59" t="s">
        <v>264</v>
      </c>
      <c r="VA473" s="59" t="s">
        <v>264</v>
      </c>
      <c r="VB473" s="59" t="s">
        <v>264</v>
      </c>
      <c r="VC473" s="59" t="s">
        <v>264</v>
      </c>
      <c r="VD473" s="59" t="s">
        <v>264</v>
      </c>
      <c r="VE473" s="59" t="s">
        <v>264</v>
      </c>
      <c r="VF473" s="59" t="s">
        <v>264</v>
      </c>
      <c r="VG473" s="59" t="s">
        <v>264</v>
      </c>
      <c r="VH473" s="59" t="s">
        <v>264</v>
      </c>
      <c r="VI473" s="59" t="s">
        <v>264</v>
      </c>
      <c r="VJ473" s="59" t="s">
        <v>264</v>
      </c>
      <c r="VK473" s="59" t="s">
        <v>264</v>
      </c>
      <c r="VL473" s="59" t="s">
        <v>264</v>
      </c>
      <c r="VM473" s="59" t="s">
        <v>264</v>
      </c>
      <c r="VN473" s="59" t="s">
        <v>264</v>
      </c>
      <c r="VO473" s="59" t="s">
        <v>264</v>
      </c>
      <c r="VP473" s="59" t="s">
        <v>264</v>
      </c>
      <c r="VQ473" s="59" t="s">
        <v>264</v>
      </c>
      <c r="VR473" s="59" t="s">
        <v>264</v>
      </c>
      <c r="VS473" s="59" t="s">
        <v>264</v>
      </c>
      <c r="VT473" s="59" t="s">
        <v>264</v>
      </c>
      <c r="VU473" s="59" t="s">
        <v>264</v>
      </c>
      <c r="VV473" s="59" t="s">
        <v>264</v>
      </c>
      <c r="VW473" s="59" t="s">
        <v>264</v>
      </c>
      <c r="VX473" s="59" t="s">
        <v>264</v>
      </c>
      <c r="VY473" s="59" t="s">
        <v>264</v>
      </c>
      <c r="VZ473" s="59" t="s">
        <v>264</v>
      </c>
      <c r="WA473" s="59" t="s">
        <v>264</v>
      </c>
      <c r="WB473" s="59" t="s">
        <v>264</v>
      </c>
      <c r="WC473" s="59" t="s">
        <v>264</v>
      </c>
      <c r="WD473" s="59" t="s">
        <v>264</v>
      </c>
      <c r="WE473" s="59" t="s">
        <v>264</v>
      </c>
      <c r="WF473" s="59" t="s">
        <v>264</v>
      </c>
      <c r="WG473" s="59" t="s">
        <v>264</v>
      </c>
      <c r="WH473" s="59" t="s">
        <v>264</v>
      </c>
      <c r="WI473" s="59" t="s">
        <v>264</v>
      </c>
      <c r="WJ473" s="59" t="s">
        <v>264</v>
      </c>
      <c r="WK473" s="59" t="s">
        <v>264</v>
      </c>
      <c r="WL473" s="59" t="s">
        <v>264</v>
      </c>
      <c r="WM473" s="59" t="s">
        <v>264</v>
      </c>
      <c r="WN473" s="59" t="s">
        <v>264</v>
      </c>
      <c r="WO473" s="59" t="s">
        <v>264</v>
      </c>
      <c r="WP473" s="59" t="s">
        <v>264</v>
      </c>
      <c r="WQ473" s="59" t="s">
        <v>264</v>
      </c>
      <c r="WR473" s="59" t="s">
        <v>264</v>
      </c>
      <c r="WS473" s="59" t="s">
        <v>264</v>
      </c>
      <c r="WT473" s="59" t="s">
        <v>264</v>
      </c>
      <c r="WU473" s="59" t="s">
        <v>264</v>
      </c>
      <c r="WV473" s="59" t="s">
        <v>264</v>
      </c>
      <c r="WW473" s="59" t="s">
        <v>264</v>
      </c>
      <c r="WX473" s="59" t="s">
        <v>264</v>
      </c>
      <c r="WY473" s="59" t="s">
        <v>264</v>
      </c>
      <c r="WZ473" s="59" t="s">
        <v>264</v>
      </c>
      <c r="XA473" s="59" t="s">
        <v>264</v>
      </c>
      <c r="XB473" s="59" t="s">
        <v>264</v>
      </c>
      <c r="XC473" s="59" t="s">
        <v>264</v>
      </c>
      <c r="XD473" s="59" t="s">
        <v>264</v>
      </c>
      <c r="XE473" s="59" t="s">
        <v>264</v>
      </c>
      <c r="XF473" s="59" t="s">
        <v>264</v>
      </c>
      <c r="XG473" s="59" t="s">
        <v>264</v>
      </c>
      <c r="XH473" s="59" t="s">
        <v>264</v>
      </c>
      <c r="XI473" s="59" t="s">
        <v>264</v>
      </c>
      <c r="XJ473" s="59" t="s">
        <v>264</v>
      </c>
      <c r="XK473" s="59" t="s">
        <v>264</v>
      </c>
      <c r="XL473" s="59" t="s">
        <v>264</v>
      </c>
      <c r="XM473" s="59" t="s">
        <v>264</v>
      </c>
      <c r="XN473" s="59" t="s">
        <v>264</v>
      </c>
      <c r="XO473" s="59" t="s">
        <v>264</v>
      </c>
      <c r="XP473" s="59" t="s">
        <v>264</v>
      </c>
      <c r="XQ473" s="59" t="s">
        <v>264</v>
      </c>
      <c r="XR473" s="59" t="s">
        <v>264</v>
      </c>
      <c r="XS473" s="59" t="s">
        <v>264</v>
      </c>
      <c r="XT473" s="59" t="s">
        <v>264</v>
      </c>
      <c r="XU473" s="59" t="s">
        <v>264</v>
      </c>
      <c r="XV473" s="59" t="s">
        <v>264</v>
      </c>
      <c r="XW473" s="59" t="s">
        <v>264</v>
      </c>
      <c r="XX473" s="59" t="s">
        <v>264</v>
      </c>
      <c r="XY473" s="59" t="s">
        <v>264</v>
      </c>
      <c r="XZ473" s="59" t="s">
        <v>264</v>
      </c>
      <c r="YA473" s="59" t="s">
        <v>264</v>
      </c>
      <c r="YB473" s="59" t="s">
        <v>264</v>
      </c>
      <c r="YC473" s="59" t="s">
        <v>264</v>
      </c>
      <c r="YD473" s="59" t="s">
        <v>264</v>
      </c>
      <c r="YE473" s="59" t="s">
        <v>264</v>
      </c>
      <c r="YF473" s="59" t="s">
        <v>264</v>
      </c>
      <c r="YG473" s="59" t="s">
        <v>264</v>
      </c>
      <c r="YH473" s="59" t="s">
        <v>264</v>
      </c>
      <c r="YI473" s="59" t="s">
        <v>264</v>
      </c>
      <c r="YJ473" s="59" t="s">
        <v>264</v>
      </c>
      <c r="YK473" s="59" t="s">
        <v>264</v>
      </c>
      <c r="YL473" s="59" t="s">
        <v>264</v>
      </c>
      <c r="YM473" s="59" t="s">
        <v>264</v>
      </c>
      <c r="YN473" s="59" t="s">
        <v>264</v>
      </c>
      <c r="YO473" s="59" t="s">
        <v>264</v>
      </c>
      <c r="YP473" s="59" t="s">
        <v>264</v>
      </c>
      <c r="YQ473" s="59" t="s">
        <v>264</v>
      </c>
      <c r="YR473" s="59" t="s">
        <v>264</v>
      </c>
      <c r="YS473" s="59" t="s">
        <v>264</v>
      </c>
      <c r="YT473" s="59" t="s">
        <v>264</v>
      </c>
      <c r="YU473" s="59" t="s">
        <v>264</v>
      </c>
      <c r="YV473" s="59" t="s">
        <v>264</v>
      </c>
      <c r="YW473" s="59" t="s">
        <v>264</v>
      </c>
      <c r="YX473" s="59" t="s">
        <v>264</v>
      </c>
      <c r="YY473" s="59" t="s">
        <v>264</v>
      </c>
      <c r="YZ473" s="59" t="s">
        <v>264</v>
      </c>
      <c r="ZA473" s="59" t="s">
        <v>264</v>
      </c>
      <c r="ZB473" s="59" t="s">
        <v>264</v>
      </c>
      <c r="ZC473" s="59" t="s">
        <v>264</v>
      </c>
      <c r="ZD473" s="59" t="s">
        <v>264</v>
      </c>
      <c r="ZE473" s="59" t="s">
        <v>264</v>
      </c>
      <c r="ZF473" s="59" t="s">
        <v>264</v>
      </c>
      <c r="ZG473" s="59" t="s">
        <v>264</v>
      </c>
      <c r="ZH473" s="59" t="s">
        <v>264</v>
      </c>
      <c r="ZI473" s="59" t="s">
        <v>264</v>
      </c>
      <c r="ZJ473" s="59" t="s">
        <v>264</v>
      </c>
      <c r="ZK473" s="59" t="s">
        <v>264</v>
      </c>
      <c r="ZL473" s="59" t="s">
        <v>264</v>
      </c>
      <c r="ZM473" s="59" t="s">
        <v>264</v>
      </c>
      <c r="ZN473" s="59" t="s">
        <v>264</v>
      </c>
      <c r="ZO473" s="59" t="s">
        <v>264</v>
      </c>
      <c r="ZP473" s="59" t="s">
        <v>264</v>
      </c>
      <c r="ZQ473" s="59" t="s">
        <v>264</v>
      </c>
      <c r="ZR473" s="59" t="s">
        <v>264</v>
      </c>
      <c r="ZS473" s="59" t="s">
        <v>264</v>
      </c>
      <c r="ZT473" s="59" t="s">
        <v>264</v>
      </c>
      <c r="ZU473" s="59" t="s">
        <v>264</v>
      </c>
      <c r="ZV473" s="59" t="s">
        <v>264</v>
      </c>
      <c r="ZW473" s="59" t="s">
        <v>264</v>
      </c>
      <c r="ZX473" s="59" t="s">
        <v>264</v>
      </c>
      <c r="ZY473" s="59" t="s">
        <v>264</v>
      </c>
      <c r="ZZ473" s="59" t="s">
        <v>264</v>
      </c>
      <c r="AAA473" s="59" t="s">
        <v>264</v>
      </c>
      <c r="AAB473" s="59" t="s">
        <v>264</v>
      </c>
      <c r="AAC473" s="59" t="s">
        <v>264</v>
      </c>
      <c r="AAD473" s="59" t="s">
        <v>264</v>
      </c>
      <c r="AAE473" s="59" t="s">
        <v>264</v>
      </c>
      <c r="AAF473" s="59" t="s">
        <v>264</v>
      </c>
      <c r="AAG473" s="59" t="s">
        <v>264</v>
      </c>
      <c r="AAH473" s="59" t="s">
        <v>264</v>
      </c>
      <c r="AAI473" s="59" t="s">
        <v>264</v>
      </c>
      <c r="AAJ473" s="59" t="s">
        <v>264</v>
      </c>
      <c r="AAK473" s="59" t="s">
        <v>264</v>
      </c>
      <c r="AAL473" s="59" t="s">
        <v>264</v>
      </c>
      <c r="AAM473" s="59" t="s">
        <v>264</v>
      </c>
      <c r="AAN473" s="59" t="s">
        <v>264</v>
      </c>
      <c r="AAO473" s="59" t="s">
        <v>264</v>
      </c>
      <c r="AAP473" s="59" t="s">
        <v>264</v>
      </c>
      <c r="AAQ473" s="59" t="s">
        <v>264</v>
      </c>
      <c r="AAR473" s="59" t="s">
        <v>264</v>
      </c>
      <c r="AAS473" s="59" t="s">
        <v>264</v>
      </c>
      <c r="AAT473" s="59" t="s">
        <v>264</v>
      </c>
      <c r="AAU473" s="59" t="s">
        <v>264</v>
      </c>
      <c r="AAV473" s="59" t="s">
        <v>264</v>
      </c>
      <c r="AAW473" s="59" t="s">
        <v>264</v>
      </c>
      <c r="AAX473" s="59" t="s">
        <v>264</v>
      </c>
      <c r="AAY473" s="59" t="s">
        <v>264</v>
      </c>
      <c r="AAZ473" s="59" t="s">
        <v>264</v>
      </c>
      <c r="ABA473" s="59" t="s">
        <v>264</v>
      </c>
      <c r="ABB473" s="59" t="s">
        <v>264</v>
      </c>
      <c r="ABC473" s="59" t="s">
        <v>264</v>
      </c>
      <c r="ABD473" s="59" t="s">
        <v>264</v>
      </c>
      <c r="ABE473" s="59" t="s">
        <v>264</v>
      </c>
      <c r="ABF473" s="59" t="s">
        <v>264</v>
      </c>
      <c r="ABG473" s="59" t="s">
        <v>264</v>
      </c>
      <c r="ABH473" s="59" t="s">
        <v>264</v>
      </c>
      <c r="ABI473" s="59" t="s">
        <v>264</v>
      </c>
      <c r="ABJ473" s="59" t="s">
        <v>264</v>
      </c>
      <c r="ABK473" s="59" t="s">
        <v>264</v>
      </c>
      <c r="ABL473" s="59" t="s">
        <v>264</v>
      </c>
      <c r="ABM473" s="59" t="s">
        <v>264</v>
      </c>
      <c r="ABN473" s="59" t="s">
        <v>264</v>
      </c>
      <c r="ABO473" s="59" t="s">
        <v>264</v>
      </c>
      <c r="ABP473" s="59" t="s">
        <v>264</v>
      </c>
      <c r="ABQ473" s="59" t="s">
        <v>264</v>
      </c>
      <c r="ABR473" s="59" t="s">
        <v>264</v>
      </c>
      <c r="ABS473" s="59" t="s">
        <v>264</v>
      </c>
      <c r="ABT473" s="59" t="s">
        <v>264</v>
      </c>
      <c r="ABU473" s="59" t="s">
        <v>264</v>
      </c>
      <c r="ABV473" s="59" t="s">
        <v>264</v>
      </c>
      <c r="ABW473" s="59" t="s">
        <v>264</v>
      </c>
      <c r="ABX473" s="59" t="s">
        <v>264</v>
      </c>
      <c r="ABY473" s="59" t="s">
        <v>264</v>
      </c>
      <c r="ABZ473" s="59" t="s">
        <v>264</v>
      </c>
      <c r="ACA473" s="59" t="s">
        <v>264</v>
      </c>
      <c r="ACB473" s="59" t="s">
        <v>264</v>
      </c>
      <c r="ACC473" s="59" t="s">
        <v>264</v>
      </c>
      <c r="ACD473" s="59" t="s">
        <v>264</v>
      </c>
      <c r="ACE473" s="59" t="s">
        <v>264</v>
      </c>
      <c r="ACF473" s="59" t="s">
        <v>264</v>
      </c>
      <c r="ACG473" s="59" t="s">
        <v>264</v>
      </c>
      <c r="ACH473" s="59" t="s">
        <v>264</v>
      </c>
      <c r="ACI473" s="59" t="s">
        <v>264</v>
      </c>
      <c r="ACJ473" s="59" t="s">
        <v>264</v>
      </c>
      <c r="ACK473" s="59" t="s">
        <v>264</v>
      </c>
      <c r="ACL473" s="59" t="s">
        <v>264</v>
      </c>
      <c r="ACM473" s="59" t="s">
        <v>264</v>
      </c>
      <c r="ACN473" s="59" t="s">
        <v>264</v>
      </c>
      <c r="ACO473" s="59" t="s">
        <v>264</v>
      </c>
      <c r="ACP473" s="59" t="s">
        <v>264</v>
      </c>
      <c r="ACQ473" s="59" t="s">
        <v>264</v>
      </c>
      <c r="ACR473" s="59" t="s">
        <v>264</v>
      </c>
      <c r="ACS473" s="59" t="s">
        <v>264</v>
      </c>
      <c r="ACT473" s="59" t="s">
        <v>264</v>
      </c>
      <c r="ACU473" s="59" t="s">
        <v>264</v>
      </c>
      <c r="ACV473" s="59" t="s">
        <v>264</v>
      </c>
      <c r="ACW473" s="59" t="s">
        <v>264</v>
      </c>
      <c r="ACX473" s="59" t="s">
        <v>264</v>
      </c>
      <c r="ACY473" s="59" t="s">
        <v>264</v>
      </c>
      <c r="ACZ473" s="59" t="s">
        <v>264</v>
      </c>
      <c r="ADA473" s="59" t="s">
        <v>264</v>
      </c>
      <c r="ADB473" s="59" t="s">
        <v>264</v>
      </c>
      <c r="ADC473" s="59" t="s">
        <v>264</v>
      </c>
      <c r="ADD473" s="59" t="s">
        <v>264</v>
      </c>
      <c r="ADE473" s="59" t="s">
        <v>264</v>
      </c>
      <c r="ADF473" s="59" t="s">
        <v>264</v>
      </c>
      <c r="ADG473" s="59" t="s">
        <v>264</v>
      </c>
      <c r="ADH473" s="59" t="s">
        <v>264</v>
      </c>
      <c r="ADI473" s="59" t="s">
        <v>264</v>
      </c>
      <c r="ADJ473" s="59" t="s">
        <v>264</v>
      </c>
      <c r="ADK473" s="59" t="s">
        <v>264</v>
      </c>
      <c r="ADL473" s="59" t="s">
        <v>264</v>
      </c>
      <c r="ADM473" s="59" t="s">
        <v>264</v>
      </c>
      <c r="ADN473" s="59" t="s">
        <v>264</v>
      </c>
      <c r="ADO473" s="59" t="s">
        <v>264</v>
      </c>
      <c r="ADP473" s="59" t="s">
        <v>264</v>
      </c>
      <c r="ADQ473" s="59" t="s">
        <v>264</v>
      </c>
      <c r="ADR473" s="59" t="s">
        <v>264</v>
      </c>
      <c r="ADS473" s="59" t="s">
        <v>264</v>
      </c>
      <c r="ADT473" s="59" t="s">
        <v>264</v>
      </c>
      <c r="ADU473" s="59" t="s">
        <v>264</v>
      </c>
      <c r="ADV473" s="59" t="s">
        <v>264</v>
      </c>
      <c r="ADW473" s="59" t="s">
        <v>264</v>
      </c>
      <c r="ADX473" s="59" t="s">
        <v>264</v>
      </c>
      <c r="ADY473" s="59" t="s">
        <v>264</v>
      </c>
      <c r="ADZ473" s="59" t="s">
        <v>264</v>
      </c>
      <c r="AEA473" s="59" t="s">
        <v>264</v>
      </c>
      <c r="AEB473" s="59" t="s">
        <v>264</v>
      </c>
      <c r="AEC473" s="59" t="s">
        <v>264</v>
      </c>
      <c r="AED473" s="59" t="s">
        <v>264</v>
      </c>
      <c r="AEE473" s="59" t="s">
        <v>264</v>
      </c>
      <c r="AEF473" s="59" t="s">
        <v>264</v>
      </c>
      <c r="AEG473" s="59" t="s">
        <v>264</v>
      </c>
      <c r="AEH473" s="59" t="s">
        <v>264</v>
      </c>
      <c r="AEI473" s="59" t="s">
        <v>264</v>
      </c>
      <c r="AEJ473" s="59" t="s">
        <v>264</v>
      </c>
      <c r="AEK473" s="59" t="s">
        <v>264</v>
      </c>
      <c r="AEL473" s="59" t="s">
        <v>264</v>
      </c>
      <c r="AEM473" s="59" t="s">
        <v>264</v>
      </c>
      <c r="AEN473" s="59" t="s">
        <v>264</v>
      </c>
      <c r="AEO473" s="59" t="s">
        <v>264</v>
      </c>
      <c r="AEP473" s="59" t="s">
        <v>264</v>
      </c>
      <c r="AEQ473" s="59" t="s">
        <v>264</v>
      </c>
      <c r="AER473" s="59" t="s">
        <v>264</v>
      </c>
      <c r="AES473" s="59" t="s">
        <v>264</v>
      </c>
      <c r="AET473" s="59" t="s">
        <v>264</v>
      </c>
      <c r="AEU473" s="59" t="s">
        <v>264</v>
      </c>
      <c r="AEV473" s="59" t="s">
        <v>264</v>
      </c>
      <c r="AEW473" s="59" t="s">
        <v>264</v>
      </c>
      <c r="AEX473" s="59" t="s">
        <v>264</v>
      </c>
      <c r="AEY473" s="59" t="s">
        <v>264</v>
      </c>
      <c r="AEZ473" s="59" t="s">
        <v>264</v>
      </c>
      <c r="AFA473" s="59" t="s">
        <v>264</v>
      </c>
      <c r="AFB473" s="59" t="s">
        <v>264</v>
      </c>
      <c r="AFC473" s="59" t="s">
        <v>264</v>
      </c>
      <c r="AFD473" s="59" t="s">
        <v>264</v>
      </c>
      <c r="AFE473" s="59" t="s">
        <v>264</v>
      </c>
      <c r="AFF473" s="59" t="s">
        <v>264</v>
      </c>
      <c r="AFG473" s="59" t="s">
        <v>264</v>
      </c>
      <c r="AFH473" s="59" t="s">
        <v>264</v>
      </c>
      <c r="AFI473" s="59" t="s">
        <v>264</v>
      </c>
      <c r="AFJ473" s="59" t="s">
        <v>264</v>
      </c>
      <c r="AFK473" s="59" t="s">
        <v>264</v>
      </c>
      <c r="AFL473" s="59" t="s">
        <v>264</v>
      </c>
      <c r="AFM473" s="59" t="s">
        <v>264</v>
      </c>
      <c r="AFN473" s="59" t="s">
        <v>264</v>
      </c>
      <c r="AFO473" s="59" t="s">
        <v>264</v>
      </c>
      <c r="AFP473" s="59" t="s">
        <v>264</v>
      </c>
      <c r="AFQ473" s="59" t="s">
        <v>264</v>
      </c>
      <c r="AFR473" s="59" t="s">
        <v>264</v>
      </c>
      <c r="AFS473" s="59" t="s">
        <v>264</v>
      </c>
      <c r="AFT473" s="59" t="s">
        <v>264</v>
      </c>
      <c r="AFU473" s="59" t="s">
        <v>264</v>
      </c>
      <c r="AFV473" s="59" t="s">
        <v>264</v>
      </c>
      <c r="AFW473" s="59" t="s">
        <v>264</v>
      </c>
      <c r="AFX473" s="59" t="s">
        <v>264</v>
      </c>
      <c r="AFY473" s="59" t="s">
        <v>264</v>
      </c>
      <c r="AFZ473" s="59" t="s">
        <v>264</v>
      </c>
      <c r="AGA473" s="59" t="s">
        <v>264</v>
      </c>
      <c r="AGB473" s="59" t="s">
        <v>264</v>
      </c>
      <c r="AGC473" s="59" t="s">
        <v>264</v>
      </c>
      <c r="AGD473" s="59" t="s">
        <v>264</v>
      </c>
      <c r="AGE473" s="59" t="s">
        <v>264</v>
      </c>
      <c r="AGF473" s="59" t="s">
        <v>264</v>
      </c>
      <c r="AGG473" s="59" t="s">
        <v>264</v>
      </c>
      <c r="AGH473" s="59" t="s">
        <v>264</v>
      </c>
      <c r="AGI473" s="59" t="s">
        <v>264</v>
      </c>
      <c r="AGJ473" s="59" t="s">
        <v>264</v>
      </c>
      <c r="AGK473" s="59" t="s">
        <v>264</v>
      </c>
      <c r="AGL473" s="59" t="s">
        <v>264</v>
      </c>
      <c r="AGM473" s="59" t="s">
        <v>264</v>
      </c>
      <c r="AGN473" s="59" t="s">
        <v>264</v>
      </c>
      <c r="AGO473" s="59" t="s">
        <v>264</v>
      </c>
      <c r="AGP473" s="59" t="s">
        <v>264</v>
      </c>
      <c r="AGQ473" s="59" t="s">
        <v>264</v>
      </c>
      <c r="AGR473" s="59" t="s">
        <v>264</v>
      </c>
      <c r="AGS473" s="59" t="s">
        <v>264</v>
      </c>
      <c r="AGT473" s="59" t="s">
        <v>264</v>
      </c>
      <c r="AGU473" s="59" t="s">
        <v>264</v>
      </c>
      <c r="AGV473" s="59" t="s">
        <v>264</v>
      </c>
      <c r="AGW473" s="59" t="s">
        <v>264</v>
      </c>
      <c r="AGX473" s="59" t="s">
        <v>264</v>
      </c>
      <c r="AGY473" s="59" t="s">
        <v>264</v>
      </c>
      <c r="AGZ473" s="59" t="s">
        <v>264</v>
      </c>
      <c r="AHA473" s="59" t="s">
        <v>264</v>
      </c>
      <c r="AHB473" s="59" t="s">
        <v>264</v>
      </c>
      <c r="AHC473" s="59" t="s">
        <v>264</v>
      </c>
      <c r="AHD473" s="59" t="s">
        <v>264</v>
      </c>
      <c r="AHE473" s="59" t="s">
        <v>264</v>
      </c>
      <c r="AHF473" s="59" t="s">
        <v>264</v>
      </c>
      <c r="AHG473" s="59" t="s">
        <v>264</v>
      </c>
      <c r="AHH473" s="59" t="s">
        <v>264</v>
      </c>
      <c r="AHI473" s="59" t="s">
        <v>264</v>
      </c>
      <c r="AHJ473" s="59" t="s">
        <v>264</v>
      </c>
      <c r="AHK473" s="59" t="s">
        <v>264</v>
      </c>
      <c r="AHL473" s="59" t="s">
        <v>264</v>
      </c>
      <c r="AHM473" s="59" t="s">
        <v>264</v>
      </c>
      <c r="AHN473" s="59" t="s">
        <v>264</v>
      </c>
      <c r="AHO473" s="59" t="s">
        <v>264</v>
      </c>
      <c r="AHP473" s="59" t="s">
        <v>264</v>
      </c>
      <c r="AHQ473" s="59" t="s">
        <v>264</v>
      </c>
      <c r="AHR473" s="59" t="s">
        <v>264</v>
      </c>
      <c r="AHS473" s="59" t="s">
        <v>264</v>
      </c>
      <c r="AHT473" s="59" t="s">
        <v>264</v>
      </c>
      <c r="AHU473" s="59" t="s">
        <v>264</v>
      </c>
      <c r="AHV473" s="59" t="s">
        <v>264</v>
      </c>
      <c r="AHW473" s="59" t="s">
        <v>264</v>
      </c>
      <c r="AHX473" s="59" t="s">
        <v>264</v>
      </c>
      <c r="AHY473" s="59" t="s">
        <v>264</v>
      </c>
      <c r="AHZ473" s="59" t="s">
        <v>264</v>
      </c>
      <c r="AIA473" s="59" t="s">
        <v>264</v>
      </c>
      <c r="AIB473" s="59" t="s">
        <v>264</v>
      </c>
      <c r="AIC473" s="59" t="s">
        <v>264</v>
      </c>
      <c r="AID473" s="59" t="s">
        <v>264</v>
      </c>
      <c r="AIE473" s="59" t="s">
        <v>264</v>
      </c>
      <c r="AIF473" s="59" t="s">
        <v>264</v>
      </c>
      <c r="AIG473" s="59" t="s">
        <v>264</v>
      </c>
      <c r="AIH473" s="59" t="s">
        <v>264</v>
      </c>
      <c r="AII473" s="59" t="s">
        <v>264</v>
      </c>
      <c r="AIJ473" s="59" t="s">
        <v>264</v>
      </c>
      <c r="AIK473" s="59" t="s">
        <v>264</v>
      </c>
      <c r="AIL473" s="59" t="s">
        <v>264</v>
      </c>
      <c r="AIM473" s="59" t="s">
        <v>264</v>
      </c>
      <c r="AIN473" s="59" t="s">
        <v>264</v>
      </c>
      <c r="AIO473" s="59" t="s">
        <v>264</v>
      </c>
      <c r="AIP473" s="59" t="s">
        <v>264</v>
      </c>
      <c r="AIQ473" s="59" t="s">
        <v>264</v>
      </c>
      <c r="AIR473" s="59" t="s">
        <v>264</v>
      </c>
      <c r="AIS473" s="59" t="s">
        <v>264</v>
      </c>
      <c r="AIT473" s="59" t="s">
        <v>264</v>
      </c>
      <c r="AIU473" s="59" t="s">
        <v>264</v>
      </c>
      <c r="AIV473" s="59" t="s">
        <v>264</v>
      </c>
      <c r="AIW473" s="59" t="s">
        <v>264</v>
      </c>
      <c r="AIX473" s="59" t="s">
        <v>264</v>
      </c>
      <c r="AIY473" s="59" t="s">
        <v>264</v>
      </c>
      <c r="AIZ473" s="59" t="s">
        <v>264</v>
      </c>
      <c r="AJA473" s="59" t="s">
        <v>264</v>
      </c>
      <c r="AJB473" s="59" t="s">
        <v>264</v>
      </c>
      <c r="AJC473" s="59" t="s">
        <v>264</v>
      </c>
      <c r="AJD473" s="59" t="s">
        <v>264</v>
      </c>
      <c r="AJE473" s="59" t="s">
        <v>264</v>
      </c>
      <c r="AJF473" s="59" t="s">
        <v>264</v>
      </c>
      <c r="AJG473" s="59" t="s">
        <v>264</v>
      </c>
      <c r="AJH473" s="59" t="s">
        <v>264</v>
      </c>
      <c r="AJI473" s="59" t="s">
        <v>264</v>
      </c>
      <c r="AJJ473" s="59" t="s">
        <v>264</v>
      </c>
      <c r="AJK473" s="59" t="s">
        <v>264</v>
      </c>
      <c r="AJL473" s="59" t="s">
        <v>264</v>
      </c>
      <c r="AJM473" s="59" t="s">
        <v>264</v>
      </c>
      <c r="AJN473" s="59" t="s">
        <v>264</v>
      </c>
      <c r="AJO473" s="59" t="s">
        <v>264</v>
      </c>
      <c r="AJP473" s="59" t="s">
        <v>264</v>
      </c>
      <c r="AJQ473" s="59" t="s">
        <v>264</v>
      </c>
      <c r="AJR473" s="59" t="s">
        <v>264</v>
      </c>
      <c r="AJS473" s="59" t="s">
        <v>264</v>
      </c>
      <c r="AJT473" s="59" t="s">
        <v>264</v>
      </c>
      <c r="AJU473" s="59" t="s">
        <v>264</v>
      </c>
      <c r="AJV473" s="59" t="s">
        <v>264</v>
      </c>
      <c r="AJW473" s="59" t="s">
        <v>264</v>
      </c>
      <c r="AJX473" s="59" t="s">
        <v>264</v>
      </c>
      <c r="AJY473" s="59" t="s">
        <v>264</v>
      </c>
      <c r="AJZ473" s="59" t="s">
        <v>264</v>
      </c>
      <c r="AKA473" s="59" t="s">
        <v>264</v>
      </c>
      <c r="AKB473" s="59" t="s">
        <v>264</v>
      </c>
      <c r="AKC473" s="59" t="s">
        <v>264</v>
      </c>
      <c r="AKD473" s="59" t="s">
        <v>264</v>
      </c>
      <c r="AKE473" s="59" t="s">
        <v>264</v>
      </c>
      <c r="AKF473" s="59" t="s">
        <v>264</v>
      </c>
      <c r="AKG473" s="59" t="s">
        <v>264</v>
      </c>
      <c r="AKH473" s="59" t="s">
        <v>264</v>
      </c>
      <c r="AKI473" s="59" t="s">
        <v>264</v>
      </c>
      <c r="AKJ473" s="59" t="s">
        <v>264</v>
      </c>
      <c r="AKK473" s="59" t="s">
        <v>264</v>
      </c>
      <c r="AKL473" s="59" t="s">
        <v>264</v>
      </c>
      <c r="AKM473" s="59" t="s">
        <v>264</v>
      </c>
      <c r="AKN473" s="59" t="s">
        <v>264</v>
      </c>
      <c r="AKO473" s="59" t="s">
        <v>264</v>
      </c>
      <c r="AKP473" s="59" t="s">
        <v>264</v>
      </c>
      <c r="AKQ473" s="59" t="s">
        <v>264</v>
      </c>
      <c r="AKR473" s="59" t="s">
        <v>264</v>
      </c>
      <c r="AKS473" s="59" t="s">
        <v>264</v>
      </c>
      <c r="AKT473" s="59" t="s">
        <v>264</v>
      </c>
      <c r="AKU473" s="59" t="s">
        <v>264</v>
      </c>
      <c r="AKV473" s="59" t="s">
        <v>264</v>
      </c>
      <c r="AKW473" s="59" t="s">
        <v>264</v>
      </c>
      <c r="AKX473" s="59" t="s">
        <v>264</v>
      </c>
      <c r="AKY473" s="59" t="s">
        <v>264</v>
      </c>
      <c r="AKZ473" s="59" t="s">
        <v>264</v>
      </c>
      <c r="ALA473" s="59" t="s">
        <v>264</v>
      </c>
      <c r="ALB473" s="59" t="s">
        <v>264</v>
      </c>
      <c r="ALC473" s="59" t="s">
        <v>264</v>
      </c>
      <c r="ALD473" s="59" t="s">
        <v>264</v>
      </c>
      <c r="ALE473" s="59" t="s">
        <v>264</v>
      </c>
      <c r="ALF473" s="59" t="s">
        <v>264</v>
      </c>
      <c r="ALG473" s="59" t="s">
        <v>264</v>
      </c>
      <c r="ALH473" s="59" t="s">
        <v>264</v>
      </c>
      <c r="ALI473" s="59" t="s">
        <v>264</v>
      </c>
      <c r="ALJ473" s="59" t="s">
        <v>264</v>
      </c>
      <c r="ALK473" s="59" t="s">
        <v>264</v>
      </c>
      <c r="ALL473" s="59" t="s">
        <v>264</v>
      </c>
      <c r="ALM473" s="59" t="s">
        <v>264</v>
      </c>
      <c r="ALN473" s="59" t="s">
        <v>264</v>
      </c>
      <c r="ALO473" s="59" t="s">
        <v>264</v>
      </c>
      <c r="ALP473" s="59" t="s">
        <v>264</v>
      </c>
      <c r="ALQ473" s="59" t="s">
        <v>264</v>
      </c>
      <c r="ALR473" s="59" t="s">
        <v>264</v>
      </c>
      <c r="ALS473" s="59" t="s">
        <v>264</v>
      </c>
      <c r="ALT473" s="59" t="s">
        <v>264</v>
      </c>
      <c r="ALU473" s="59" t="s">
        <v>264</v>
      </c>
      <c r="ALV473" s="59" t="s">
        <v>264</v>
      </c>
      <c r="ALW473" s="59" t="s">
        <v>264</v>
      </c>
      <c r="ALX473" s="59" t="s">
        <v>264</v>
      </c>
      <c r="ALY473" s="59" t="s">
        <v>264</v>
      </c>
      <c r="ALZ473" s="59" t="s">
        <v>264</v>
      </c>
      <c r="AMA473" s="59" t="s">
        <v>264</v>
      </c>
      <c r="AMB473" s="59" t="s">
        <v>264</v>
      </c>
      <c r="AMC473" s="59" t="s">
        <v>264</v>
      </c>
      <c r="AMD473" s="59" t="s">
        <v>264</v>
      </c>
      <c r="AME473" s="59" t="s">
        <v>264</v>
      </c>
      <c r="AMF473" s="59" t="s">
        <v>264</v>
      </c>
      <c r="AMG473" s="59" t="s">
        <v>264</v>
      </c>
      <c r="AMH473" s="59" t="s">
        <v>264</v>
      </c>
      <c r="AMI473" s="59" t="s">
        <v>264</v>
      </c>
      <c r="AMJ473" s="59" t="s">
        <v>264</v>
      </c>
      <c r="AMK473" s="59" t="s">
        <v>264</v>
      </c>
      <c r="AML473" s="59" t="s">
        <v>264</v>
      </c>
      <c r="AMM473" s="59" t="s">
        <v>264</v>
      </c>
      <c r="AMN473" s="59" t="s">
        <v>264</v>
      </c>
      <c r="AMO473" s="59" t="s">
        <v>264</v>
      </c>
      <c r="AMP473" s="59" t="s">
        <v>264</v>
      </c>
      <c r="AMQ473" s="59" t="s">
        <v>264</v>
      </c>
      <c r="AMR473" s="59" t="s">
        <v>264</v>
      </c>
      <c r="AMS473" s="59" t="s">
        <v>264</v>
      </c>
      <c r="AMT473" s="59" t="s">
        <v>264</v>
      </c>
      <c r="AMU473" s="59" t="s">
        <v>264</v>
      </c>
      <c r="AMV473" s="59" t="s">
        <v>264</v>
      </c>
      <c r="AMW473" s="59" t="s">
        <v>264</v>
      </c>
      <c r="AMX473" s="59" t="s">
        <v>264</v>
      </c>
      <c r="AMY473" s="59" t="s">
        <v>264</v>
      </c>
      <c r="AMZ473" s="59" t="s">
        <v>264</v>
      </c>
      <c r="ANA473" s="59" t="s">
        <v>264</v>
      </c>
      <c r="ANB473" s="59" t="s">
        <v>264</v>
      </c>
      <c r="ANC473" s="59" t="s">
        <v>264</v>
      </c>
      <c r="AND473" s="59" t="s">
        <v>264</v>
      </c>
      <c r="ANE473" s="59" t="s">
        <v>264</v>
      </c>
      <c r="ANF473" s="59" t="s">
        <v>264</v>
      </c>
      <c r="ANG473" s="59" t="s">
        <v>264</v>
      </c>
      <c r="ANH473" s="59" t="s">
        <v>264</v>
      </c>
      <c r="ANI473" s="59" t="s">
        <v>264</v>
      </c>
      <c r="ANJ473" s="59" t="s">
        <v>264</v>
      </c>
      <c r="ANK473" s="59" t="s">
        <v>264</v>
      </c>
      <c r="ANL473" s="59" t="s">
        <v>264</v>
      </c>
      <c r="ANM473" s="59" t="s">
        <v>264</v>
      </c>
      <c r="ANN473" s="59" t="s">
        <v>264</v>
      </c>
      <c r="ANO473" s="59" t="s">
        <v>264</v>
      </c>
      <c r="ANP473" s="59" t="s">
        <v>264</v>
      </c>
      <c r="ANQ473" s="59" t="s">
        <v>264</v>
      </c>
      <c r="ANR473" s="59" t="s">
        <v>264</v>
      </c>
      <c r="ANS473" s="59" t="s">
        <v>264</v>
      </c>
      <c r="ANT473" s="59" t="s">
        <v>264</v>
      </c>
      <c r="ANU473" s="59" t="s">
        <v>264</v>
      </c>
      <c r="ANV473" s="59" t="s">
        <v>264</v>
      </c>
      <c r="ANW473" s="59" t="s">
        <v>264</v>
      </c>
      <c r="ANX473" s="59" t="s">
        <v>264</v>
      </c>
      <c r="ANY473" s="59" t="s">
        <v>264</v>
      </c>
      <c r="ANZ473" s="59" t="s">
        <v>264</v>
      </c>
      <c r="AOA473" s="59" t="s">
        <v>264</v>
      </c>
      <c r="AOB473" s="59" t="s">
        <v>264</v>
      </c>
      <c r="AOC473" s="59" t="s">
        <v>264</v>
      </c>
      <c r="AOD473" s="59" t="s">
        <v>264</v>
      </c>
      <c r="AOE473" s="59" t="s">
        <v>264</v>
      </c>
      <c r="AOF473" s="59" t="s">
        <v>264</v>
      </c>
      <c r="AOG473" s="59" t="s">
        <v>264</v>
      </c>
      <c r="AOH473" s="59" t="s">
        <v>264</v>
      </c>
      <c r="AOI473" s="59" t="s">
        <v>264</v>
      </c>
      <c r="AOJ473" s="59" t="s">
        <v>264</v>
      </c>
      <c r="AOK473" s="59" t="s">
        <v>264</v>
      </c>
      <c r="AOL473" s="59" t="s">
        <v>264</v>
      </c>
      <c r="AOM473" s="59" t="s">
        <v>264</v>
      </c>
      <c r="AON473" s="59" t="s">
        <v>264</v>
      </c>
      <c r="AOO473" s="59" t="s">
        <v>264</v>
      </c>
      <c r="AOP473" s="59" t="s">
        <v>264</v>
      </c>
      <c r="AOQ473" s="59" t="s">
        <v>264</v>
      </c>
      <c r="AOR473" s="59" t="s">
        <v>264</v>
      </c>
      <c r="AOS473" s="59" t="s">
        <v>264</v>
      </c>
      <c r="AOT473" s="59" t="s">
        <v>264</v>
      </c>
      <c r="AOU473" s="59" t="s">
        <v>264</v>
      </c>
      <c r="AOV473" s="59" t="s">
        <v>264</v>
      </c>
      <c r="AOW473" s="59" t="s">
        <v>264</v>
      </c>
      <c r="AOX473" s="59" t="s">
        <v>264</v>
      </c>
      <c r="AOY473" s="59" t="s">
        <v>264</v>
      </c>
      <c r="AOZ473" s="59" t="s">
        <v>264</v>
      </c>
      <c r="APA473" s="59" t="s">
        <v>264</v>
      </c>
      <c r="APB473" s="59" t="s">
        <v>264</v>
      </c>
      <c r="APC473" s="59" t="s">
        <v>264</v>
      </c>
      <c r="APD473" s="59" t="s">
        <v>264</v>
      </c>
      <c r="APE473" s="59" t="s">
        <v>264</v>
      </c>
      <c r="APF473" s="59" t="s">
        <v>264</v>
      </c>
      <c r="APG473" s="59" t="s">
        <v>264</v>
      </c>
      <c r="APH473" s="59" t="s">
        <v>264</v>
      </c>
      <c r="API473" s="59" t="s">
        <v>264</v>
      </c>
      <c r="APJ473" s="59" t="s">
        <v>264</v>
      </c>
      <c r="APK473" s="59" t="s">
        <v>264</v>
      </c>
      <c r="APL473" s="59" t="s">
        <v>264</v>
      </c>
      <c r="APM473" s="59" t="s">
        <v>264</v>
      </c>
      <c r="APN473" s="59" t="s">
        <v>264</v>
      </c>
      <c r="APO473" s="59" t="s">
        <v>264</v>
      </c>
      <c r="APP473" s="59" t="s">
        <v>264</v>
      </c>
      <c r="APQ473" s="59" t="s">
        <v>264</v>
      </c>
      <c r="APR473" s="59" t="s">
        <v>264</v>
      </c>
      <c r="APS473" s="59" t="s">
        <v>264</v>
      </c>
      <c r="APT473" s="59" t="s">
        <v>264</v>
      </c>
      <c r="APU473" s="59" t="s">
        <v>264</v>
      </c>
      <c r="APV473" s="59" t="s">
        <v>264</v>
      </c>
      <c r="APW473" s="59" t="s">
        <v>264</v>
      </c>
      <c r="APX473" s="59" t="s">
        <v>264</v>
      </c>
      <c r="APY473" s="59" t="s">
        <v>264</v>
      </c>
      <c r="APZ473" s="59" t="s">
        <v>264</v>
      </c>
      <c r="AQA473" s="59" t="s">
        <v>264</v>
      </c>
      <c r="AQB473" s="59" t="s">
        <v>264</v>
      </c>
      <c r="AQC473" s="59" t="s">
        <v>264</v>
      </c>
      <c r="AQD473" s="59" t="s">
        <v>264</v>
      </c>
      <c r="AQE473" s="59" t="s">
        <v>264</v>
      </c>
      <c r="AQF473" s="59" t="s">
        <v>264</v>
      </c>
      <c r="AQG473" s="59" t="s">
        <v>264</v>
      </c>
      <c r="AQH473" s="59" t="s">
        <v>264</v>
      </c>
      <c r="AQI473" s="59" t="s">
        <v>264</v>
      </c>
      <c r="AQJ473" s="59" t="s">
        <v>264</v>
      </c>
      <c r="AQK473" s="59" t="s">
        <v>264</v>
      </c>
      <c r="AQL473" s="59" t="s">
        <v>264</v>
      </c>
      <c r="AQM473" s="59" t="s">
        <v>264</v>
      </c>
      <c r="AQN473" s="59" t="s">
        <v>264</v>
      </c>
      <c r="AQO473" s="59" t="s">
        <v>264</v>
      </c>
      <c r="AQP473" s="59" t="s">
        <v>264</v>
      </c>
      <c r="AQQ473" s="59" t="s">
        <v>264</v>
      </c>
      <c r="AQR473" s="59" t="s">
        <v>264</v>
      </c>
      <c r="AQS473" s="59" t="s">
        <v>264</v>
      </c>
      <c r="AQT473" s="59" t="s">
        <v>264</v>
      </c>
      <c r="AQU473" s="59" t="s">
        <v>264</v>
      </c>
      <c r="AQV473" s="59" t="s">
        <v>264</v>
      </c>
      <c r="AQW473" s="59" t="s">
        <v>264</v>
      </c>
      <c r="AQX473" s="59" t="s">
        <v>264</v>
      </c>
      <c r="AQY473" s="59" t="s">
        <v>264</v>
      </c>
      <c r="AQZ473" s="59" t="s">
        <v>264</v>
      </c>
      <c r="ARA473" s="59" t="s">
        <v>264</v>
      </c>
      <c r="ARB473" s="59" t="s">
        <v>264</v>
      </c>
      <c r="ARC473" s="59" t="s">
        <v>264</v>
      </c>
      <c r="ARD473" s="59" t="s">
        <v>264</v>
      </c>
      <c r="ARE473" s="59" t="s">
        <v>264</v>
      </c>
      <c r="ARF473" s="59" t="s">
        <v>264</v>
      </c>
      <c r="ARG473" s="59" t="s">
        <v>264</v>
      </c>
      <c r="ARH473" s="59" t="s">
        <v>264</v>
      </c>
      <c r="ARI473" s="59" t="s">
        <v>264</v>
      </c>
      <c r="ARJ473" s="59" t="s">
        <v>264</v>
      </c>
      <c r="ARK473" s="59" t="s">
        <v>264</v>
      </c>
      <c r="ARL473" s="59" t="s">
        <v>264</v>
      </c>
      <c r="ARM473" s="59" t="s">
        <v>264</v>
      </c>
      <c r="ARN473" s="59" t="s">
        <v>264</v>
      </c>
      <c r="ARO473" s="59" t="s">
        <v>264</v>
      </c>
      <c r="ARP473" s="59" t="s">
        <v>264</v>
      </c>
      <c r="ARQ473" s="59" t="s">
        <v>264</v>
      </c>
      <c r="ARR473" s="59" t="s">
        <v>264</v>
      </c>
      <c r="ARS473" s="59" t="s">
        <v>264</v>
      </c>
      <c r="ART473" s="59" t="s">
        <v>264</v>
      </c>
      <c r="ARU473" s="59" t="s">
        <v>264</v>
      </c>
      <c r="ARV473" s="59" t="s">
        <v>264</v>
      </c>
      <c r="ARW473" s="59" t="s">
        <v>264</v>
      </c>
      <c r="ARX473" s="59" t="s">
        <v>264</v>
      </c>
      <c r="ARY473" s="59" t="s">
        <v>264</v>
      </c>
      <c r="ARZ473" s="59" t="s">
        <v>264</v>
      </c>
      <c r="ASA473" s="59" t="s">
        <v>264</v>
      </c>
      <c r="ASB473" s="59" t="s">
        <v>264</v>
      </c>
      <c r="ASC473" s="59" t="s">
        <v>264</v>
      </c>
      <c r="ASD473" s="59" t="s">
        <v>264</v>
      </c>
      <c r="ASE473" s="59" t="s">
        <v>264</v>
      </c>
      <c r="ASF473" s="59" t="s">
        <v>264</v>
      </c>
      <c r="ASG473" s="59" t="s">
        <v>264</v>
      </c>
      <c r="ASH473" s="59" t="s">
        <v>264</v>
      </c>
      <c r="ASI473" s="59" t="s">
        <v>264</v>
      </c>
      <c r="ASJ473" s="59" t="s">
        <v>264</v>
      </c>
      <c r="ASK473" s="59" t="s">
        <v>264</v>
      </c>
      <c r="ASL473" s="59" t="s">
        <v>264</v>
      </c>
      <c r="ASM473" s="59" t="s">
        <v>264</v>
      </c>
      <c r="ASN473" s="59" t="s">
        <v>264</v>
      </c>
      <c r="ASO473" s="59" t="s">
        <v>264</v>
      </c>
      <c r="ASP473" s="59" t="s">
        <v>264</v>
      </c>
      <c r="ASQ473" s="59" t="s">
        <v>264</v>
      </c>
      <c r="ASR473" s="59" t="s">
        <v>264</v>
      </c>
      <c r="ASS473" s="59" t="s">
        <v>264</v>
      </c>
      <c r="AST473" s="59" t="s">
        <v>264</v>
      </c>
      <c r="ASU473" s="59" t="s">
        <v>264</v>
      </c>
      <c r="ASV473" s="59" t="s">
        <v>264</v>
      </c>
      <c r="ASW473" s="59" t="s">
        <v>264</v>
      </c>
      <c r="ASX473" s="59" t="s">
        <v>264</v>
      </c>
      <c r="ASY473" s="59" t="s">
        <v>264</v>
      </c>
      <c r="ASZ473" s="59" t="s">
        <v>264</v>
      </c>
      <c r="ATA473" s="59" t="s">
        <v>264</v>
      </c>
      <c r="ATB473" s="59" t="s">
        <v>264</v>
      </c>
      <c r="ATC473" s="59" t="s">
        <v>264</v>
      </c>
      <c r="ATD473" s="59" t="s">
        <v>264</v>
      </c>
      <c r="ATE473" s="59" t="s">
        <v>264</v>
      </c>
      <c r="ATF473" s="59" t="s">
        <v>264</v>
      </c>
      <c r="ATG473" s="59" t="s">
        <v>264</v>
      </c>
      <c r="ATH473" s="59" t="s">
        <v>264</v>
      </c>
      <c r="ATI473" s="59" t="s">
        <v>264</v>
      </c>
      <c r="ATJ473" s="59" t="s">
        <v>264</v>
      </c>
      <c r="ATK473" s="59" t="s">
        <v>264</v>
      </c>
      <c r="ATL473" s="59" t="s">
        <v>264</v>
      </c>
      <c r="ATM473" s="59" t="s">
        <v>264</v>
      </c>
      <c r="ATN473" s="59" t="s">
        <v>264</v>
      </c>
      <c r="ATO473" s="59" t="s">
        <v>264</v>
      </c>
      <c r="ATP473" s="59" t="s">
        <v>264</v>
      </c>
      <c r="ATQ473" s="59" t="s">
        <v>264</v>
      </c>
      <c r="ATR473" s="59" t="s">
        <v>264</v>
      </c>
      <c r="ATS473" s="59" t="s">
        <v>264</v>
      </c>
      <c r="ATT473" s="59" t="s">
        <v>264</v>
      </c>
      <c r="ATU473" s="59" t="s">
        <v>264</v>
      </c>
      <c r="ATV473" s="59" t="s">
        <v>264</v>
      </c>
      <c r="ATW473" s="59" t="s">
        <v>264</v>
      </c>
      <c r="ATX473" s="59" t="s">
        <v>264</v>
      </c>
      <c r="ATY473" s="59" t="s">
        <v>264</v>
      </c>
      <c r="ATZ473" s="59" t="s">
        <v>264</v>
      </c>
      <c r="AUA473" s="59" t="s">
        <v>264</v>
      </c>
      <c r="AUB473" s="59" t="s">
        <v>264</v>
      </c>
      <c r="AUC473" s="59" t="s">
        <v>264</v>
      </c>
      <c r="AUD473" s="59" t="s">
        <v>264</v>
      </c>
      <c r="AUE473" s="59" t="s">
        <v>264</v>
      </c>
      <c r="AUF473" s="59" t="s">
        <v>264</v>
      </c>
      <c r="AUG473" s="59" t="s">
        <v>264</v>
      </c>
      <c r="AUH473" s="59" t="s">
        <v>264</v>
      </c>
      <c r="AUI473" s="59" t="s">
        <v>264</v>
      </c>
      <c r="AUJ473" s="59" t="s">
        <v>264</v>
      </c>
      <c r="AUK473" s="59" t="s">
        <v>264</v>
      </c>
      <c r="AUL473" s="59" t="s">
        <v>264</v>
      </c>
      <c r="AUM473" s="59" t="s">
        <v>264</v>
      </c>
      <c r="AUN473" s="59" t="s">
        <v>264</v>
      </c>
      <c r="AUO473" s="59" t="s">
        <v>264</v>
      </c>
      <c r="AUP473" s="59" t="s">
        <v>264</v>
      </c>
      <c r="AUQ473" s="59" t="s">
        <v>264</v>
      </c>
      <c r="AUR473" s="59" t="s">
        <v>264</v>
      </c>
      <c r="AUS473" s="59" t="s">
        <v>264</v>
      </c>
      <c r="AUT473" s="59" t="s">
        <v>264</v>
      </c>
      <c r="AUU473" s="59" t="s">
        <v>264</v>
      </c>
      <c r="AUV473" s="59" t="s">
        <v>264</v>
      </c>
      <c r="AUW473" s="59" t="s">
        <v>264</v>
      </c>
      <c r="AUX473" s="59" t="s">
        <v>264</v>
      </c>
      <c r="AUY473" s="59" t="s">
        <v>264</v>
      </c>
      <c r="AUZ473" s="59" t="s">
        <v>264</v>
      </c>
      <c r="AVA473" s="59" t="s">
        <v>264</v>
      </c>
      <c r="AVB473" s="59" t="s">
        <v>264</v>
      </c>
      <c r="AVC473" s="59" t="s">
        <v>264</v>
      </c>
      <c r="AVD473" s="59" t="s">
        <v>264</v>
      </c>
      <c r="AVE473" s="59" t="s">
        <v>264</v>
      </c>
      <c r="AVF473" s="59" t="s">
        <v>264</v>
      </c>
      <c r="AVG473" s="59" t="s">
        <v>264</v>
      </c>
      <c r="AVH473" s="59" t="s">
        <v>264</v>
      </c>
      <c r="AVI473" s="59" t="s">
        <v>264</v>
      </c>
      <c r="AVJ473" s="59" t="s">
        <v>264</v>
      </c>
      <c r="AVK473" s="59" t="s">
        <v>264</v>
      </c>
      <c r="AVL473" s="59" t="s">
        <v>264</v>
      </c>
      <c r="AVM473" s="59" t="s">
        <v>264</v>
      </c>
      <c r="AVN473" s="59" t="s">
        <v>264</v>
      </c>
      <c r="AVO473" s="59" t="s">
        <v>264</v>
      </c>
      <c r="AVP473" s="59" t="s">
        <v>264</v>
      </c>
      <c r="AVQ473" s="59" t="s">
        <v>264</v>
      </c>
      <c r="AVR473" s="59" t="s">
        <v>264</v>
      </c>
      <c r="AVS473" s="59" t="s">
        <v>264</v>
      </c>
      <c r="AVT473" s="59" t="s">
        <v>264</v>
      </c>
      <c r="AVU473" s="59" t="s">
        <v>264</v>
      </c>
      <c r="AVV473" s="59" t="s">
        <v>264</v>
      </c>
      <c r="AVW473" s="59" t="s">
        <v>264</v>
      </c>
      <c r="AVX473" s="59" t="s">
        <v>264</v>
      </c>
      <c r="AVY473" s="59" t="s">
        <v>264</v>
      </c>
      <c r="AVZ473" s="59" t="s">
        <v>264</v>
      </c>
      <c r="AWA473" s="59" t="s">
        <v>264</v>
      </c>
      <c r="AWB473" s="59" t="s">
        <v>264</v>
      </c>
      <c r="AWC473" s="59" t="s">
        <v>264</v>
      </c>
      <c r="AWD473" s="59" t="s">
        <v>264</v>
      </c>
      <c r="AWE473" s="59" t="s">
        <v>264</v>
      </c>
      <c r="AWF473" s="59" t="s">
        <v>264</v>
      </c>
      <c r="AWG473" s="59" t="s">
        <v>264</v>
      </c>
      <c r="AWH473" s="59" t="s">
        <v>264</v>
      </c>
      <c r="AWI473" s="59" t="s">
        <v>264</v>
      </c>
      <c r="AWJ473" s="59" t="s">
        <v>264</v>
      </c>
      <c r="AWK473" s="59" t="s">
        <v>264</v>
      </c>
      <c r="AWL473" s="59" t="s">
        <v>264</v>
      </c>
      <c r="AWM473" s="59" t="s">
        <v>264</v>
      </c>
      <c r="AWN473" s="59" t="s">
        <v>264</v>
      </c>
      <c r="AWO473" s="59" t="s">
        <v>264</v>
      </c>
      <c r="AWP473" s="59" t="s">
        <v>264</v>
      </c>
      <c r="AWQ473" s="59" t="s">
        <v>264</v>
      </c>
      <c r="AWR473" s="59" t="s">
        <v>264</v>
      </c>
      <c r="AWS473" s="59" t="s">
        <v>264</v>
      </c>
      <c r="AWT473" s="59" t="s">
        <v>264</v>
      </c>
      <c r="AWU473" s="59" t="s">
        <v>264</v>
      </c>
      <c r="AWV473" s="59" t="s">
        <v>264</v>
      </c>
      <c r="AWW473" s="59" t="s">
        <v>264</v>
      </c>
      <c r="AWX473" s="59" t="s">
        <v>264</v>
      </c>
      <c r="AWY473" s="59" t="s">
        <v>264</v>
      </c>
      <c r="AWZ473" s="59" t="s">
        <v>264</v>
      </c>
      <c r="AXA473" s="59" t="s">
        <v>264</v>
      </c>
      <c r="AXB473" s="59" t="s">
        <v>264</v>
      </c>
      <c r="AXC473" s="59" t="s">
        <v>264</v>
      </c>
      <c r="AXD473" s="59" t="s">
        <v>264</v>
      </c>
      <c r="AXE473" s="59" t="s">
        <v>264</v>
      </c>
      <c r="AXF473" s="59" t="s">
        <v>264</v>
      </c>
      <c r="AXG473" s="59" t="s">
        <v>264</v>
      </c>
      <c r="AXH473" s="59" t="s">
        <v>264</v>
      </c>
      <c r="AXI473" s="59" t="s">
        <v>264</v>
      </c>
      <c r="AXJ473" s="59" t="s">
        <v>264</v>
      </c>
      <c r="AXK473" s="59" t="s">
        <v>264</v>
      </c>
      <c r="AXL473" s="59" t="s">
        <v>264</v>
      </c>
      <c r="AXM473" s="59" t="s">
        <v>264</v>
      </c>
      <c r="AXN473" s="59" t="s">
        <v>264</v>
      </c>
      <c r="AXO473" s="59" t="s">
        <v>264</v>
      </c>
      <c r="AXP473" s="59" t="s">
        <v>264</v>
      </c>
      <c r="AXQ473" s="59" t="s">
        <v>264</v>
      </c>
      <c r="AXR473" s="59" t="s">
        <v>264</v>
      </c>
      <c r="AXS473" s="59" t="s">
        <v>264</v>
      </c>
      <c r="AXT473" s="59" t="s">
        <v>264</v>
      </c>
      <c r="AXU473" s="59" t="s">
        <v>264</v>
      </c>
      <c r="AXV473" s="59" t="s">
        <v>264</v>
      </c>
      <c r="AXW473" s="59" t="s">
        <v>264</v>
      </c>
      <c r="AXX473" s="59" t="s">
        <v>264</v>
      </c>
      <c r="AXY473" s="59" t="s">
        <v>264</v>
      </c>
      <c r="AXZ473" s="59" t="s">
        <v>264</v>
      </c>
      <c r="AYA473" s="59" t="s">
        <v>264</v>
      </c>
      <c r="AYB473" s="59" t="s">
        <v>264</v>
      </c>
      <c r="AYC473" s="59" t="s">
        <v>264</v>
      </c>
      <c r="AYD473" s="59" t="s">
        <v>264</v>
      </c>
      <c r="AYE473" s="59" t="s">
        <v>264</v>
      </c>
      <c r="AYF473" s="59" t="s">
        <v>264</v>
      </c>
      <c r="AYG473" s="59" t="s">
        <v>264</v>
      </c>
      <c r="AYH473" s="59" t="s">
        <v>264</v>
      </c>
      <c r="AYI473" s="59" t="s">
        <v>264</v>
      </c>
      <c r="AYJ473" s="59" t="s">
        <v>264</v>
      </c>
      <c r="AYK473" s="59" t="s">
        <v>264</v>
      </c>
      <c r="AYL473" s="59" t="s">
        <v>264</v>
      </c>
      <c r="AYM473" s="59" t="s">
        <v>264</v>
      </c>
      <c r="AYN473" s="59" t="s">
        <v>264</v>
      </c>
      <c r="AYO473" s="59" t="s">
        <v>264</v>
      </c>
      <c r="AYP473" s="59" t="s">
        <v>264</v>
      </c>
      <c r="AYQ473" s="59" t="s">
        <v>264</v>
      </c>
      <c r="AYR473" s="59" t="s">
        <v>264</v>
      </c>
      <c r="AYS473" s="59" t="s">
        <v>264</v>
      </c>
      <c r="AYT473" s="59" t="s">
        <v>264</v>
      </c>
      <c r="AYU473" s="59" t="s">
        <v>264</v>
      </c>
      <c r="AYV473" s="59" t="s">
        <v>264</v>
      </c>
      <c r="AYW473" s="59" t="s">
        <v>264</v>
      </c>
      <c r="AYX473" s="59" t="s">
        <v>264</v>
      </c>
      <c r="AYY473" s="59" t="s">
        <v>264</v>
      </c>
      <c r="AYZ473" s="59" t="s">
        <v>264</v>
      </c>
      <c r="AZA473" s="59" t="s">
        <v>264</v>
      </c>
      <c r="AZB473" s="59" t="s">
        <v>264</v>
      </c>
      <c r="AZC473" s="59" t="s">
        <v>264</v>
      </c>
      <c r="AZD473" s="59" t="s">
        <v>264</v>
      </c>
      <c r="AZE473" s="59" t="s">
        <v>264</v>
      </c>
      <c r="AZF473" s="59" t="s">
        <v>264</v>
      </c>
      <c r="AZG473" s="59" t="s">
        <v>264</v>
      </c>
      <c r="AZH473" s="59" t="s">
        <v>264</v>
      </c>
      <c r="AZI473" s="59" t="s">
        <v>264</v>
      </c>
      <c r="AZJ473" s="59" t="s">
        <v>264</v>
      </c>
      <c r="AZK473" s="59" t="s">
        <v>264</v>
      </c>
      <c r="AZL473" s="59" t="s">
        <v>264</v>
      </c>
      <c r="AZM473" s="59" t="s">
        <v>264</v>
      </c>
      <c r="AZN473" s="59" t="s">
        <v>264</v>
      </c>
      <c r="AZO473" s="59" t="s">
        <v>264</v>
      </c>
      <c r="AZP473" s="59" t="s">
        <v>264</v>
      </c>
      <c r="AZQ473" s="59" t="s">
        <v>264</v>
      </c>
      <c r="AZR473" s="59" t="s">
        <v>264</v>
      </c>
      <c r="AZS473" s="59" t="s">
        <v>264</v>
      </c>
      <c r="AZT473" s="59" t="s">
        <v>264</v>
      </c>
      <c r="AZU473" s="59" t="s">
        <v>264</v>
      </c>
      <c r="AZV473" s="59" t="s">
        <v>264</v>
      </c>
      <c r="AZW473" s="59" t="s">
        <v>264</v>
      </c>
      <c r="AZX473" s="59" t="s">
        <v>264</v>
      </c>
      <c r="AZY473" s="59" t="s">
        <v>264</v>
      </c>
      <c r="AZZ473" s="59" t="s">
        <v>264</v>
      </c>
      <c r="BAA473" s="59" t="s">
        <v>264</v>
      </c>
      <c r="BAB473" s="59" t="s">
        <v>264</v>
      </c>
      <c r="BAC473" s="59" t="s">
        <v>264</v>
      </c>
      <c r="BAD473" s="59" t="s">
        <v>264</v>
      </c>
      <c r="BAE473" s="59" t="s">
        <v>264</v>
      </c>
      <c r="BAF473" s="59" t="s">
        <v>264</v>
      </c>
      <c r="BAG473" s="59" t="s">
        <v>264</v>
      </c>
      <c r="BAH473" s="59" t="s">
        <v>264</v>
      </c>
      <c r="BAI473" s="59" t="s">
        <v>264</v>
      </c>
      <c r="BAJ473" s="59" t="s">
        <v>264</v>
      </c>
      <c r="BAK473" s="59" t="s">
        <v>264</v>
      </c>
      <c r="BAL473" s="59" t="s">
        <v>264</v>
      </c>
      <c r="BAM473" s="59" t="s">
        <v>264</v>
      </c>
      <c r="BAN473" s="59" t="s">
        <v>264</v>
      </c>
      <c r="BAO473" s="59" t="s">
        <v>264</v>
      </c>
      <c r="BAP473" s="59" t="s">
        <v>264</v>
      </c>
      <c r="BAQ473" s="59" t="s">
        <v>264</v>
      </c>
      <c r="BAR473" s="59" t="s">
        <v>264</v>
      </c>
      <c r="BAS473" s="59" t="s">
        <v>264</v>
      </c>
      <c r="BAT473" s="59" t="s">
        <v>264</v>
      </c>
      <c r="BAU473" s="59" t="s">
        <v>264</v>
      </c>
      <c r="BAV473" s="59" t="s">
        <v>264</v>
      </c>
      <c r="BAW473" s="59" t="s">
        <v>264</v>
      </c>
      <c r="BAX473" s="59" t="s">
        <v>264</v>
      </c>
      <c r="BAY473" s="59" t="s">
        <v>264</v>
      </c>
      <c r="BAZ473" s="59" t="s">
        <v>264</v>
      </c>
      <c r="BBA473" s="59" t="s">
        <v>264</v>
      </c>
      <c r="BBB473" s="59" t="s">
        <v>264</v>
      </c>
      <c r="BBC473" s="59" t="s">
        <v>264</v>
      </c>
      <c r="BBD473" s="59" t="s">
        <v>264</v>
      </c>
      <c r="BBE473" s="59" t="s">
        <v>264</v>
      </c>
      <c r="BBF473" s="59" t="s">
        <v>264</v>
      </c>
      <c r="BBG473" s="59" t="s">
        <v>264</v>
      </c>
      <c r="BBH473" s="59" t="s">
        <v>264</v>
      </c>
      <c r="BBI473" s="59" t="s">
        <v>264</v>
      </c>
      <c r="BBJ473" s="59" t="s">
        <v>264</v>
      </c>
      <c r="BBK473" s="59" t="s">
        <v>264</v>
      </c>
      <c r="BBL473" s="59" t="s">
        <v>264</v>
      </c>
      <c r="BBM473" s="59" t="s">
        <v>264</v>
      </c>
      <c r="BBN473" s="59" t="s">
        <v>264</v>
      </c>
      <c r="BBO473" s="59" t="s">
        <v>264</v>
      </c>
      <c r="BBP473" s="59" t="s">
        <v>264</v>
      </c>
      <c r="BBQ473" s="59" t="s">
        <v>264</v>
      </c>
      <c r="BBR473" s="59" t="s">
        <v>264</v>
      </c>
      <c r="BBS473" s="59" t="s">
        <v>264</v>
      </c>
      <c r="BBT473" s="59" t="s">
        <v>264</v>
      </c>
      <c r="BBU473" s="59" t="s">
        <v>264</v>
      </c>
      <c r="BBV473" s="59" t="s">
        <v>264</v>
      </c>
      <c r="BBW473" s="59" t="s">
        <v>264</v>
      </c>
      <c r="BBX473" s="59" t="s">
        <v>264</v>
      </c>
      <c r="BBY473" s="59" t="s">
        <v>264</v>
      </c>
      <c r="BBZ473" s="59" t="s">
        <v>264</v>
      </c>
      <c r="BCA473" s="59" t="s">
        <v>264</v>
      </c>
      <c r="BCB473" s="59" t="s">
        <v>264</v>
      </c>
      <c r="BCC473" s="59" t="s">
        <v>264</v>
      </c>
      <c r="BCD473" s="59" t="s">
        <v>264</v>
      </c>
      <c r="BCE473" s="59" t="s">
        <v>264</v>
      </c>
      <c r="BCF473" s="59" t="s">
        <v>264</v>
      </c>
      <c r="BCG473" s="59" t="s">
        <v>264</v>
      </c>
      <c r="BCH473" s="59" t="s">
        <v>264</v>
      </c>
      <c r="BCI473" s="59" t="s">
        <v>264</v>
      </c>
      <c r="BCJ473" s="59" t="s">
        <v>264</v>
      </c>
      <c r="BCK473" s="59" t="s">
        <v>264</v>
      </c>
      <c r="BCL473" s="59" t="s">
        <v>264</v>
      </c>
      <c r="BCM473" s="59" t="s">
        <v>264</v>
      </c>
      <c r="BCN473" s="59" t="s">
        <v>264</v>
      </c>
      <c r="BCO473" s="59" t="s">
        <v>264</v>
      </c>
      <c r="BCP473" s="59" t="s">
        <v>264</v>
      </c>
      <c r="BCQ473" s="59" t="s">
        <v>264</v>
      </c>
      <c r="BCR473" s="59" t="s">
        <v>264</v>
      </c>
      <c r="BCS473" s="59" t="s">
        <v>264</v>
      </c>
      <c r="BCT473" s="59" t="s">
        <v>264</v>
      </c>
      <c r="BCU473" s="59" t="s">
        <v>264</v>
      </c>
      <c r="BCV473" s="59" t="s">
        <v>264</v>
      </c>
      <c r="BCW473" s="59" t="s">
        <v>264</v>
      </c>
      <c r="BCX473" s="59" t="s">
        <v>264</v>
      </c>
      <c r="BCY473" s="59" t="s">
        <v>264</v>
      </c>
      <c r="BCZ473" s="59" t="s">
        <v>264</v>
      </c>
      <c r="BDA473" s="59" t="s">
        <v>264</v>
      </c>
      <c r="BDB473" s="59" t="s">
        <v>264</v>
      </c>
      <c r="BDC473" s="59" t="s">
        <v>264</v>
      </c>
      <c r="BDD473" s="59" t="s">
        <v>264</v>
      </c>
      <c r="BDE473" s="59" t="s">
        <v>264</v>
      </c>
      <c r="BDF473" s="59" t="s">
        <v>264</v>
      </c>
      <c r="BDG473" s="59" t="s">
        <v>264</v>
      </c>
      <c r="BDH473" s="59" t="s">
        <v>264</v>
      </c>
      <c r="BDI473" s="59" t="s">
        <v>264</v>
      </c>
      <c r="BDJ473" s="59" t="s">
        <v>264</v>
      </c>
      <c r="BDK473" s="59" t="s">
        <v>264</v>
      </c>
      <c r="BDL473" s="59" t="s">
        <v>264</v>
      </c>
      <c r="BDM473" s="59" t="s">
        <v>264</v>
      </c>
      <c r="BDN473" s="59" t="s">
        <v>264</v>
      </c>
      <c r="BDO473" s="59" t="s">
        <v>264</v>
      </c>
      <c r="BDP473" s="59" t="s">
        <v>264</v>
      </c>
      <c r="BDQ473" s="59" t="s">
        <v>264</v>
      </c>
      <c r="BDR473" s="59" t="s">
        <v>264</v>
      </c>
      <c r="BDS473" s="59" t="s">
        <v>264</v>
      </c>
      <c r="BDT473" s="59" t="s">
        <v>264</v>
      </c>
      <c r="BDU473" s="59" t="s">
        <v>264</v>
      </c>
      <c r="BDV473" s="59" t="s">
        <v>264</v>
      </c>
      <c r="BDW473" s="59" t="s">
        <v>264</v>
      </c>
      <c r="BDX473" s="59" t="s">
        <v>264</v>
      </c>
      <c r="BDY473" s="59" t="s">
        <v>264</v>
      </c>
      <c r="BDZ473" s="59" t="s">
        <v>264</v>
      </c>
      <c r="BEA473" s="59" t="s">
        <v>264</v>
      </c>
      <c r="BEB473" s="59" t="s">
        <v>264</v>
      </c>
      <c r="BEC473" s="59" t="s">
        <v>264</v>
      </c>
      <c r="BED473" s="59" t="s">
        <v>264</v>
      </c>
      <c r="BEE473" s="59" t="s">
        <v>264</v>
      </c>
      <c r="BEF473" s="59" t="s">
        <v>264</v>
      </c>
      <c r="BEG473" s="59" t="s">
        <v>264</v>
      </c>
      <c r="BEH473" s="59" t="s">
        <v>264</v>
      </c>
      <c r="BEI473" s="59" t="s">
        <v>264</v>
      </c>
      <c r="BEJ473" s="59" t="s">
        <v>264</v>
      </c>
      <c r="BEK473" s="59" t="s">
        <v>264</v>
      </c>
      <c r="BEL473" s="59" t="s">
        <v>264</v>
      </c>
      <c r="BEM473" s="59" t="s">
        <v>264</v>
      </c>
      <c r="BEN473" s="59" t="s">
        <v>264</v>
      </c>
      <c r="BEO473" s="59" t="s">
        <v>264</v>
      </c>
      <c r="BEP473" s="59" t="s">
        <v>264</v>
      </c>
      <c r="BEQ473" s="59" t="s">
        <v>264</v>
      </c>
      <c r="BER473" s="59" t="s">
        <v>264</v>
      </c>
      <c r="BES473" s="59" t="s">
        <v>264</v>
      </c>
      <c r="BET473" s="59" t="s">
        <v>264</v>
      </c>
      <c r="BEU473" s="59" t="s">
        <v>264</v>
      </c>
      <c r="BEV473" s="59" t="s">
        <v>264</v>
      </c>
      <c r="BEW473" s="59" t="s">
        <v>264</v>
      </c>
      <c r="BEX473" s="59" t="s">
        <v>264</v>
      </c>
      <c r="BEY473" s="59" t="s">
        <v>264</v>
      </c>
      <c r="BEZ473" s="59" t="s">
        <v>264</v>
      </c>
      <c r="BFA473" s="59" t="s">
        <v>264</v>
      </c>
      <c r="BFB473" s="59" t="s">
        <v>264</v>
      </c>
      <c r="BFC473" s="59" t="s">
        <v>264</v>
      </c>
      <c r="BFD473" s="59" t="s">
        <v>264</v>
      </c>
      <c r="BFE473" s="59" t="s">
        <v>264</v>
      </c>
      <c r="BFF473" s="59" t="s">
        <v>264</v>
      </c>
      <c r="BFG473" s="59" t="s">
        <v>264</v>
      </c>
      <c r="BFH473" s="59" t="s">
        <v>264</v>
      </c>
      <c r="BFI473" s="59" t="s">
        <v>264</v>
      </c>
      <c r="BFJ473" s="59" t="s">
        <v>264</v>
      </c>
      <c r="BFK473" s="59" t="s">
        <v>264</v>
      </c>
      <c r="BFL473" s="59" t="s">
        <v>264</v>
      </c>
      <c r="BFM473" s="59" t="s">
        <v>264</v>
      </c>
      <c r="BFN473" s="59" t="s">
        <v>264</v>
      </c>
      <c r="BFO473" s="59" t="s">
        <v>264</v>
      </c>
      <c r="BFP473" s="59" t="s">
        <v>264</v>
      </c>
      <c r="BFQ473" s="59" t="s">
        <v>264</v>
      </c>
      <c r="BFR473" s="59" t="s">
        <v>264</v>
      </c>
      <c r="BFS473" s="59" t="s">
        <v>264</v>
      </c>
      <c r="BFT473" s="59" t="s">
        <v>264</v>
      </c>
      <c r="BFU473" s="59" t="s">
        <v>264</v>
      </c>
      <c r="BFV473" s="59" t="s">
        <v>264</v>
      </c>
      <c r="BFW473" s="59" t="s">
        <v>264</v>
      </c>
      <c r="BFX473" s="59" t="s">
        <v>264</v>
      </c>
      <c r="BFY473" s="59" t="s">
        <v>264</v>
      </c>
      <c r="BFZ473" s="59" t="s">
        <v>264</v>
      </c>
      <c r="BGA473" s="59" t="s">
        <v>264</v>
      </c>
      <c r="BGB473" s="59" t="s">
        <v>264</v>
      </c>
      <c r="BGC473" s="59" t="s">
        <v>264</v>
      </c>
      <c r="BGD473" s="59" t="s">
        <v>264</v>
      </c>
      <c r="BGE473" s="59" t="s">
        <v>264</v>
      </c>
      <c r="BGF473" s="59" t="s">
        <v>264</v>
      </c>
      <c r="BGG473" s="59" t="s">
        <v>264</v>
      </c>
      <c r="BGH473" s="59" t="s">
        <v>264</v>
      </c>
      <c r="BGI473" s="59" t="s">
        <v>264</v>
      </c>
      <c r="BGJ473" s="59" t="s">
        <v>264</v>
      </c>
      <c r="BGK473" s="59" t="s">
        <v>264</v>
      </c>
      <c r="BGL473" s="59" t="s">
        <v>264</v>
      </c>
      <c r="BGM473" s="59" t="s">
        <v>264</v>
      </c>
      <c r="BGN473" s="59" t="s">
        <v>264</v>
      </c>
      <c r="BGO473" s="59" t="s">
        <v>264</v>
      </c>
      <c r="BGP473" s="59" t="s">
        <v>264</v>
      </c>
      <c r="BGQ473" s="59" t="s">
        <v>264</v>
      </c>
      <c r="BGR473" s="59" t="s">
        <v>264</v>
      </c>
      <c r="BGS473" s="59" t="s">
        <v>264</v>
      </c>
      <c r="BGT473" s="59" t="s">
        <v>264</v>
      </c>
      <c r="BGU473" s="59" t="s">
        <v>264</v>
      </c>
      <c r="BGV473" s="59" t="s">
        <v>264</v>
      </c>
      <c r="BGW473" s="59" t="s">
        <v>264</v>
      </c>
      <c r="BGX473" s="59" t="s">
        <v>264</v>
      </c>
      <c r="BGY473" s="59" t="s">
        <v>264</v>
      </c>
      <c r="BGZ473" s="59" t="s">
        <v>264</v>
      </c>
      <c r="BHA473" s="59" t="s">
        <v>264</v>
      </c>
      <c r="BHB473" s="59" t="s">
        <v>264</v>
      </c>
      <c r="BHC473" s="59" t="s">
        <v>264</v>
      </c>
      <c r="BHD473" s="59" t="s">
        <v>264</v>
      </c>
      <c r="BHE473" s="59" t="s">
        <v>264</v>
      </c>
      <c r="BHF473" s="59" t="s">
        <v>264</v>
      </c>
      <c r="BHG473" s="59" t="s">
        <v>264</v>
      </c>
      <c r="BHH473" s="59" t="s">
        <v>264</v>
      </c>
      <c r="BHI473" s="59" t="s">
        <v>264</v>
      </c>
      <c r="BHJ473" s="59" t="s">
        <v>264</v>
      </c>
      <c r="BHK473" s="59" t="s">
        <v>264</v>
      </c>
      <c r="BHL473" s="59" t="s">
        <v>264</v>
      </c>
      <c r="BHM473" s="59" t="s">
        <v>264</v>
      </c>
      <c r="BHN473" s="59" t="s">
        <v>264</v>
      </c>
      <c r="BHO473" s="59" t="s">
        <v>264</v>
      </c>
      <c r="BHP473" s="59" t="s">
        <v>264</v>
      </c>
      <c r="BHQ473" s="59" t="s">
        <v>264</v>
      </c>
      <c r="BHR473" s="59" t="s">
        <v>264</v>
      </c>
      <c r="BHS473" s="59" t="s">
        <v>264</v>
      </c>
      <c r="BHT473" s="59" t="s">
        <v>264</v>
      </c>
      <c r="BHU473" s="59" t="s">
        <v>264</v>
      </c>
      <c r="BHV473" s="59" t="s">
        <v>264</v>
      </c>
      <c r="BHW473" s="59" t="s">
        <v>264</v>
      </c>
      <c r="BHX473" s="59" t="s">
        <v>264</v>
      </c>
      <c r="BHY473" s="59" t="s">
        <v>264</v>
      </c>
      <c r="BHZ473" s="59" t="s">
        <v>264</v>
      </c>
      <c r="BIA473" s="59" t="s">
        <v>264</v>
      </c>
      <c r="BIB473" s="59" t="s">
        <v>264</v>
      </c>
      <c r="BIC473" s="59" t="s">
        <v>264</v>
      </c>
      <c r="BID473" s="59" t="s">
        <v>264</v>
      </c>
      <c r="BIE473" s="59" t="s">
        <v>264</v>
      </c>
      <c r="BIF473" s="59" t="s">
        <v>264</v>
      </c>
      <c r="BIG473" s="59" t="s">
        <v>264</v>
      </c>
      <c r="BIH473" s="59" t="s">
        <v>264</v>
      </c>
      <c r="BII473" s="59" t="s">
        <v>264</v>
      </c>
      <c r="BIJ473" s="59" t="s">
        <v>264</v>
      </c>
      <c r="BIK473" s="59" t="s">
        <v>264</v>
      </c>
      <c r="BIL473" s="59" t="s">
        <v>264</v>
      </c>
      <c r="BIM473" s="59" t="s">
        <v>264</v>
      </c>
      <c r="BIN473" s="59" t="s">
        <v>264</v>
      </c>
      <c r="BIO473" s="59" t="s">
        <v>264</v>
      </c>
      <c r="BIP473" s="59" t="s">
        <v>264</v>
      </c>
      <c r="BIQ473" s="59" t="s">
        <v>264</v>
      </c>
      <c r="BIR473" s="59" t="s">
        <v>264</v>
      </c>
      <c r="BIS473" s="59" t="s">
        <v>264</v>
      </c>
      <c r="BIT473" s="59" t="s">
        <v>264</v>
      </c>
      <c r="BIU473" s="59" t="s">
        <v>264</v>
      </c>
      <c r="BIV473" s="59" t="s">
        <v>264</v>
      </c>
      <c r="BIW473" s="59" t="s">
        <v>264</v>
      </c>
      <c r="BIX473" s="59" t="s">
        <v>264</v>
      </c>
      <c r="BIY473" s="59" t="s">
        <v>264</v>
      </c>
      <c r="BIZ473" s="59" t="s">
        <v>264</v>
      </c>
      <c r="BJA473" s="59" t="s">
        <v>264</v>
      </c>
      <c r="BJB473" s="59" t="s">
        <v>264</v>
      </c>
      <c r="BJC473" s="59" t="s">
        <v>264</v>
      </c>
      <c r="BJD473" s="59" t="s">
        <v>264</v>
      </c>
      <c r="BJE473" s="59" t="s">
        <v>264</v>
      </c>
      <c r="BJF473" s="59" t="s">
        <v>264</v>
      </c>
      <c r="BJG473" s="59" t="s">
        <v>264</v>
      </c>
      <c r="BJH473" s="59" t="s">
        <v>264</v>
      </c>
      <c r="BJI473" s="59" t="s">
        <v>264</v>
      </c>
      <c r="BJJ473" s="59" t="s">
        <v>264</v>
      </c>
      <c r="BJK473" s="59" t="s">
        <v>264</v>
      </c>
      <c r="BJL473" s="59" t="s">
        <v>264</v>
      </c>
      <c r="BJM473" s="59" t="s">
        <v>264</v>
      </c>
      <c r="BJN473" s="59" t="s">
        <v>264</v>
      </c>
      <c r="BJO473" s="59" t="s">
        <v>264</v>
      </c>
      <c r="BJP473" s="59" t="s">
        <v>264</v>
      </c>
      <c r="BJQ473" s="59" t="s">
        <v>264</v>
      </c>
      <c r="BJR473" s="59" t="s">
        <v>264</v>
      </c>
      <c r="BJS473" s="59" t="s">
        <v>264</v>
      </c>
      <c r="BJT473" s="59" t="s">
        <v>264</v>
      </c>
      <c r="BJU473" s="59" t="s">
        <v>264</v>
      </c>
      <c r="BJV473" s="59" t="s">
        <v>264</v>
      </c>
      <c r="BJW473" s="59" t="s">
        <v>264</v>
      </c>
      <c r="BJX473" s="59" t="s">
        <v>264</v>
      </c>
      <c r="BJY473" s="59" t="s">
        <v>264</v>
      </c>
      <c r="BJZ473" s="59" t="s">
        <v>264</v>
      </c>
      <c r="BKA473" s="59" t="s">
        <v>264</v>
      </c>
      <c r="BKB473" s="59" t="s">
        <v>264</v>
      </c>
      <c r="BKC473" s="59" t="s">
        <v>264</v>
      </c>
      <c r="BKD473" s="59" t="s">
        <v>264</v>
      </c>
      <c r="BKE473" s="59" t="s">
        <v>264</v>
      </c>
      <c r="BKF473" s="59" t="s">
        <v>264</v>
      </c>
      <c r="BKG473" s="59" t="s">
        <v>264</v>
      </c>
      <c r="BKH473" s="59" t="s">
        <v>264</v>
      </c>
      <c r="BKI473" s="59" t="s">
        <v>264</v>
      </c>
      <c r="BKJ473" s="59" t="s">
        <v>264</v>
      </c>
      <c r="BKK473" s="59" t="s">
        <v>264</v>
      </c>
      <c r="BKL473" s="59" t="s">
        <v>264</v>
      </c>
      <c r="BKM473" s="59" t="s">
        <v>264</v>
      </c>
      <c r="BKN473" s="59" t="s">
        <v>264</v>
      </c>
      <c r="BKO473" s="59" t="s">
        <v>264</v>
      </c>
      <c r="BKP473" s="59" t="s">
        <v>264</v>
      </c>
      <c r="BKQ473" s="59" t="s">
        <v>264</v>
      </c>
      <c r="BKR473" s="59" t="s">
        <v>264</v>
      </c>
      <c r="BKS473" s="59" t="s">
        <v>264</v>
      </c>
      <c r="BKT473" s="59" t="s">
        <v>264</v>
      </c>
      <c r="BKU473" s="59" t="s">
        <v>264</v>
      </c>
      <c r="BKV473" s="59" t="s">
        <v>264</v>
      </c>
      <c r="BKW473" s="59" t="s">
        <v>264</v>
      </c>
      <c r="BKX473" s="59" t="s">
        <v>264</v>
      </c>
      <c r="BKY473" s="59" t="s">
        <v>264</v>
      </c>
      <c r="BKZ473" s="59" t="s">
        <v>264</v>
      </c>
      <c r="BLA473" s="59" t="s">
        <v>264</v>
      </c>
      <c r="BLB473" s="59" t="s">
        <v>264</v>
      </c>
      <c r="BLC473" s="59" t="s">
        <v>264</v>
      </c>
      <c r="BLD473" s="59" t="s">
        <v>264</v>
      </c>
      <c r="BLE473" s="59" t="s">
        <v>264</v>
      </c>
      <c r="BLF473" s="59" t="s">
        <v>264</v>
      </c>
      <c r="BLG473" s="59" t="s">
        <v>264</v>
      </c>
      <c r="BLH473" s="59" t="s">
        <v>264</v>
      </c>
      <c r="BLI473" s="59" t="s">
        <v>264</v>
      </c>
      <c r="BLJ473" s="59" t="s">
        <v>264</v>
      </c>
      <c r="BLK473" s="59" t="s">
        <v>264</v>
      </c>
      <c r="BLL473" s="59" t="s">
        <v>264</v>
      </c>
      <c r="BLM473" s="59" t="s">
        <v>264</v>
      </c>
      <c r="BLN473" s="59" t="s">
        <v>264</v>
      </c>
      <c r="BLO473" s="59" t="s">
        <v>264</v>
      </c>
      <c r="BLP473" s="59" t="s">
        <v>264</v>
      </c>
      <c r="BLQ473" s="59" t="s">
        <v>264</v>
      </c>
      <c r="BLR473" s="59" t="s">
        <v>264</v>
      </c>
      <c r="BLS473" s="59" t="s">
        <v>264</v>
      </c>
      <c r="BLT473" s="59" t="s">
        <v>264</v>
      </c>
      <c r="BLU473" s="59" t="s">
        <v>264</v>
      </c>
      <c r="BLV473" s="59" t="s">
        <v>264</v>
      </c>
      <c r="BLW473" s="59" t="s">
        <v>264</v>
      </c>
      <c r="BLX473" s="59" t="s">
        <v>264</v>
      </c>
      <c r="BLY473" s="59" t="s">
        <v>264</v>
      </c>
      <c r="BLZ473" s="59" t="s">
        <v>264</v>
      </c>
      <c r="BMA473" s="59" t="s">
        <v>264</v>
      </c>
      <c r="BMB473" s="59" t="s">
        <v>264</v>
      </c>
      <c r="BMC473" s="59" t="s">
        <v>264</v>
      </c>
      <c r="BMD473" s="59" t="s">
        <v>264</v>
      </c>
      <c r="BME473" s="59" t="s">
        <v>264</v>
      </c>
      <c r="BMF473" s="59" t="s">
        <v>264</v>
      </c>
      <c r="BMG473" s="59" t="s">
        <v>264</v>
      </c>
      <c r="BMH473" s="59" t="s">
        <v>264</v>
      </c>
      <c r="BMI473" s="59" t="s">
        <v>264</v>
      </c>
      <c r="BMJ473" s="59" t="s">
        <v>264</v>
      </c>
      <c r="BMK473" s="59" t="s">
        <v>264</v>
      </c>
      <c r="BML473" s="59" t="s">
        <v>264</v>
      </c>
      <c r="BMM473" s="59" t="s">
        <v>264</v>
      </c>
      <c r="BMN473" s="59" t="s">
        <v>264</v>
      </c>
      <c r="BMO473" s="59" t="s">
        <v>264</v>
      </c>
      <c r="BMP473" s="59" t="s">
        <v>264</v>
      </c>
      <c r="BMQ473" s="59" t="s">
        <v>264</v>
      </c>
      <c r="BMR473" s="59" t="s">
        <v>264</v>
      </c>
      <c r="BMS473" s="59" t="s">
        <v>264</v>
      </c>
      <c r="BMT473" s="59" t="s">
        <v>264</v>
      </c>
      <c r="BMU473" s="59" t="s">
        <v>264</v>
      </c>
      <c r="BMV473" s="59" t="s">
        <v>264</v>
      </c>
      <c r="BMW473" s="59" t="s">
        <v>264</v>
      </c>
      <c r="BMX473" s="59" t="s">
        <v>264</v>
      </c>
      <c r="BMY473" s="59" t="s">
        <v>264</v>
      </c>
      <c r="BMZ473" s="59" t="s">
        <v>264</v>
      </c>
      <c r="BNA473" s="59" t="s">
        <v>264</v>
      </c>
      <c r="BNB473" s="59" t="s">
        <v>264</v>
      </c>
      <c r="BNC473" s="59" t="s">
        <v>264</v>
      </c>
      <c r="BND473" s="59" t="s">
        <v>264</v>
      </c>
      <c r="BNE473" s="59" t="s">
        <v>264</v>
      </c>
      <c r="BNF473" s="59" t="s">
        <v>264</v>
      </c>
      <c r="BNG473" s="59" t="s">
        <v>264</v>
      </c>
      <c r="BNH473" s="59" t="s">
        <v>264</v>
      </c>
      <c r="BNI473" s="59" t="s">
        <v>264</v>
      </c>
      <c r="BNJ473" s="59" t="s">
        <v>264</v>
      </c>
      <c r="BNK473" s="59" t="s">
        <v>264</v>
      </c>
      <c r="BNL473" s="59" t="s">
        <v>264</v>
      </c>
      <c r="BNM473" s="59" t="s">
        <v>264</v>
      </c>
      <c r="BNN473" s="59" t="s">
        <v>264</v>
      </c>
      <c r="BNO473" s="59" t="s">
        <v>264</v>
      </c>
      <c r="BNP473" s="59" t="s">
        <v>264</v>
      </c>
      <c r="BNQ473" s="59" t="s">
        <v>264</v>
      </c>
      <c r="BNR473" s="59" t="s">
        <v>264</v>
      </c>
      <c r="BNS473" s="59" t="s">
        <v>264</v>
      </c>
      <c r="BNT473" s="59" t="s">
        <v>264</v>
      </c>
      <c r="BNU473" s="59" t="s">
        <v>264</v>
      </c>
      <c r="BNV473" s="59" t="s">
        <v>264</v>
      </c>
      <c r="BNW473" s="59" t="s">
        <v>264</v>
      </c>
      <c r="BNX473" s="59" t="s">
        <v>264</v>
      </c>
      <c r="BNY473" s="59" t="s">
        <v>264</v>
      </c>
      <c r="BNZ473" s="59" t="s">
        <v>264</v>
      </c>
      <c r="BOA473" s="59" t="s">
        <v>264</v>
      </c>
      <c r="BOB473" s="59" t="s">
        <v>264</v>
      </c>
      <c r="BOC473" s="59" t="s">
        <v>264</v>
      </c>
      <c r="BOD473" s="59" t="s">
        <v>264</v>
      </c>
      <c r="BOE473" s="59" t="s">
        <v>264</v>
      </c>
      <c r="BOF473" s="59" t="s">
        <v>264</v>
      </c>
      <c r="BOG473" s="59" t="s">
        <v>264</v>
      </c>
      <c r="BOH473" s="59" t="s">
        <v>264</v>
      </c>
      <c r="BOI473" s="59" t="s">
        <v>264</v>
      </c>
      <c r="BOJ473" s="59" t="s">
        <v>264</v>
      </c>
      <c r="BOK473" s="59" t="s">
        <v>264</v>
      </c>
      <c r="BOL473" s="59" t="s">
        <v>264</v>
      </c>
      <c r="BOM473" s="59" t="s">
        <v>264</v>
      </c>
      <c r="BON473" s="59" t="s">
        <v>264</v>
      </c>
      <c r="BOO473" s="59" t="s">
        <v>264</v>
      </c>
      <c r="BOP473" s="59" t="s">
        <v>264</v>
      </c>
      <c r="BOQ473" s="59" t="s">
        <v>264</v>
      </c>
      <c r="BOR473" s="59" t="s">
        <v>264</v>
      </c>
      <c r="BOS473" s="59" t="s">
        <v>264</v>
      </c>
      <c r="BOT473" s="59" t="s">
        <v>264</v>
      </c>
      <c r="BOU473" s="59" t="s">
        <v>264</v>
      </c>
      <c r="BOV473" s="59" t="s">
        <v>264</v>
      </c>
      <c r="BOW473" s="59" t="s">
        <v>264</v>
      </c>
      <c r="BOX473" s="59" t="s">
        <v>264</v>
      </c>
      <c r="BOY473" s="59" t="s">
        <v>264</v>
      </c>
      <c r="BOZ473" s="59" t="s">
        <v>264</v>
      </c>
      <c r="BPA473" s="59" t="s">
        <v>264</v>
      </c>
      <c r="BPB473" s="59" t="s">
        <v>264</v>
      </c>
      <c r="BPC473" s="59" t="s">
        <v>264</v>
      </c>
      <c r="BPD473" s="59" t="s">
        <v>264</v>
      </c>
      <c r="BPE473" s="59" t="s">
        <v>264</v>
      </c>
      <c r="BPF473" s="59" t="s">
        <v>264</v>
      </c>
      <c r="BPG473" s="59" t="s">
        <v>264</v>
      </c>
      <c r="BPH473" s="59" t="s">
        <v>264</v>
      </c>
      <c r="BPI473" s="59" t="s">
        <v>264</v>
      </c>
      <c r="BPJ473" s="59" t="s">
        <v>264</v>
      </c>
      <c r="BPK473" s="59" t="s">
        <v>264</v>
      </c>
      <c r="BPL473" s="59" t="s">
        <v>264</v>
      </c>
      <c r="BPM473" s="59" t="s">
        <v>264</v>
      </c>
      <c r="BPN473" s="59" t="s">
        <v>264</v>
      </c>
      <c r="BPO473" s="59" t="s">
        <v>264</v>
      </c>
      <c r="BPP473" s="59" t="s">
        <v>264</v>
      </c>
      <c r="BPQ473" s="59" t="s">
        <v>264</v>
      </c>
      <c r="BPR473" s="59" t="s">
        <v>264</v>
      </c>
      <c r="BPS473" s="59" t="s">
        <v>264</v>
      </c>
      <c r="BPT473" s="59" t="s">
        <v>264</v>
      </c>
      <c r="BPU473" s="59" t="s">
        <v>264</v>
      </c>
      <c r="BPV473" s="59" t="s">
        <v>264</v>
      </c>
      <c r="BPW473" s="59" t="s">
        <v>264</v>
      </c>
      <c r="BPX473" s="59" t="s">
        <v>264</v>
      </c>
      <c r="BPY473" s="59" t="s">
        <v>264</v>
      </c>
      <c r="BPZ473" s="59" t="s">
        <v>264</v>
      </c>
      <c r="BQA473" s="59" t="s">
        <v>264</v>
      </c>
      <c r="BQB473" s="59" t="s">
        <v>264</v>
      </c>
      <c r="BQC473" s="59" t="s">
        <v>264</v>
      </c>
      <c r="BQD473" s="59" t="s">
        <v>264</v>
      </c>
      <c r="BQE473" s="59" t="s">
        <v>264</v>
      </c>
      <c r="BQF473" s="59" t="s">
        <v>264</v>
      </c>
      <c r="BQG473" s="59" t="s">
        <v>264</v>
      </c>
      <c r="BQH473" s="59" t="s">
        <v>264</v>
      </c>
      <c r="BQI473" s="59" t="s">
        <v>264</v>
      </c>
      <c r="BQJ473" s="59" t="s">
        <v>264</v>
      </c>
      <c r="BQK473" s="59" t="s">
        <v>264</v>
      </c>
      <c r="BQL473" s="59" t="s">
        <v>264</v>
      </c>
      <c r="BQM473" s="59" t="s">
        <v>264</v>
      </c>
      <c r="BQN473" s="59" t="s">
        <v>264</v>
      </c>
      <c r="BQO473" s="59" t="s">
        <v>264</v>
      </c>
      <c r="BQP473" s="59" t="s">
        <v>264</v>
      </c>
      <c r="BQQ473" s="59" t="s">
        <v>264</v>
      </c>
      <c r="BQR473" s="59" t="s">
        <v>264</v>
      </c>
      <c r="BQS473" s="59" t="s">
        <v>264</v>
      </c>
      <c r="BQT473" s="59" t="s">
        <v>264</v>
      </c>
      <c r="BQU473" s="59" t="s">
        <v>264</v>
      </c>
      <c r="BQV473" s="59" t="s">
        <v>264</v>
      </c>
      <c r="BQW473" s="59" t="s">
        <v>264</v>
      </c>
      <c r="BQX473" s="59" t="s">
        <v>264</v>
      </c>
      <c r="BQY473" s="59" t="s">
        <v>264</v>
      </c>
      <c r="BQZ473" s="59" t="s">
        <v>264</v>
      </c>
      <c r="BRA473" s="59" t="s">
        <v>264</v>
      </c>
      <c r="BRB473" s="59" t="s">
        <v>264</v>
      </c>
      <c r="BRC473" s="59" t="s">
        <v>264</v>
      </c>
      <c r="BRD473" s="59" t="s">
        <v>264</v>
      </c>
      <c r="BRE473" s="59" t="s">
        <v>264</v>
      </c>
      <c r="BRF473" s="59" t="s">
        <v>264</v>
      </c>
      <c r="BRG473" s="59" t="s">
        <v>264</v>
      </c>
      <c r="BRH473" s="59" t="s">
        <v>264</v>
      </c>
      <c r="BRI473" s="59" t="s">
        <v>264</v>
      </c>
      <c r="BRJ473" s="59" t="s">
        <v>264</v>
      </c>
      <c r="BRK473" s="59" t="s">
        <v>264</v>
      </c>
      <c r="BRL473" s="59" t="s">
        <v>264</v>
      </c>
      <c r="BRM473" s="59" t="s">
        <v>264</v>
      </c>
      <c r="BRN473" s="59" t="s">
        <v>264</v>
      </c>
      <c r="BRO473" s="59" t="s">
        <v>264</v>
      </c>
      <c r="BRP473" s="59" t="s">
        <v>264</v>
      </c>
      <c r="BRQ473" s="59" t="s">
        <v>264</v>
      </c>
      <c r="BRR473" s="59" t="s">
        <v>264</v>
      </c>
      <c r="BRS473" s="59" t="s">
        <v>264</v>
      </c>
      <c r="BRT473" s="59" t="s">
        <v>264</v>
      </c>
      <c r="BRU473" s="59" t="s">
        <v>264</v>
      </c>
      <c r="BRV473" s="59" t="s">
        <v>264</v>
      </c>
      <c r="BRW473" s="59" t="s">
        <v>264</v>
      </c>
      <c r="BRX473" s="59" t="s">
        <v>264</v>
      </c>
      <c r="BRY473" s="59" t="s">
        <v>264</v>
      </c>
      <c r="BRZ473" s="59" t="s">
        <v>264</v>
      </c>
      <c r="BSA473" s="59" t="s">
        <v>264</v>
      </c>
      <c r="BSB473" s="59" t="s">
        <v>264</v>
      </c>
      <c r="BSC473" s="59" t="s">
        <v>264</v>
      </c>
      <c r="BSD473" s="59" t="s">
        <v>264</v>
      </c>
      <c r="BSE473" s="59" t="s">
        <v>264</v>
      </c>
      <c r="BSF473" s="59" t="s">
        <v>264</v>
      </c>
      <c r="BSG473" s="59" t="s">
        <v>264</v>
      </c>
      <c r="BSH473" s="59" t="s">
        <v>264</v>
      </c>
      <c r="BSI473" s="59" t="s">
        <v>264</v>
      </c>
      <c r="BSJ473" s="59" t="s">
        <v>264</v>
      </c>
      <c r="BSK473" s="59" t="s">
        <v>264</v>
      </c>
      <c r="BSL473" s="59" t="s">
        <v>264</v>
      </c>
      <c r="BSM473" s="59" t="s">
        <v>264</v>
      </c>
      <c r="BSN473" s="59" t="s">
        <v>264</v>
      </c>
      <c r="BSO473" s="59" t="s">
        <v>264</v>
      </c>
      <c r="BSP473" s="59" t="s">
        <v>264</v>
      </c>
      <c r="BSQ473" s="59" t="s">
        <v>264</v>
      </c>
      <c r="BSR473" s="59" t="s">
        <v>264</v>
      </c>
      <c r="BSS473" s="59" t="s">
        <v>264</v>
      </c>
      <c r="BST473" s="59" t="s">
        <v>264</v>
      </c>
      <c r="BSU473" s="59" t="s">
        <v>264</v>
      </c>
      <c r="BSV473" s="59" t="s">
        <v>264</v>
      </c>
      <c r="BSW473" s="59" t="s">
        <v>264</v>
      </c>
      <c r="BSX473" s="59" t="s">
        <v>264</v>
      </c>
      <c r="BSY473" s="59" t="s">
        <v>264</v>
      </c>
      <c r="BSZ473" s="59" t="s">
        <v>264</v>
      </c>
      <c r="BTA473" s="59" t="s">
        <v>264</v>
      </c>
      <c r="BTB473" s="59" t="s">
        <v>264</v>
      </c>
      <c r="BTC473" s="59" t="s">
        <v>264</v>
      </c>
      <c r="BTD473" s="59" t="s">
        <v>264</v>
      </c>
      <c r="BTE473" s="59" t="s">
        <v>264</v>
      </c>
      <c r="BTF473" s="59" t="s">
        <v>264</v>
      </c>
      <c r="BTG473" s="59" t="s">
        <v>264</v>
      </c>
      <c r="BTH473" s="59" t="s">
        <v>264</v>
      </c>
      <c r="BTI473" s="59" t="s">
        <v>264</v>
      </c>
      <c r="BTJ473" s="59" t="s">
        <v>264</v>
      </c>
      <c r="BTK473" s="59" t="s">
        <v>264</v>
      </c>
      <c r="BTL473" s="59" t="s">
        <v>264</v>
      </c>
      <c r="BTM473" s="59" t="s">
        <v>264</v>
      </c>
      <c r="BTN473" s="59" t="s">
        <v>264</v>
      </c>
      <c r="BTO473" s="59" t="s">
        <v>264</v>
      </c>
      <c r="BTP473" s="59" t="s">
        <v>264</v>
      </c>
      <c r="BTQ473" s="59" t="s">
        <v>264</v>
      </c>
      <c r="BTR473" s="59" t="s">
        <v>264</v>
      </c>
      <c r="BTS473" s="59" t="s">
        <v>264</v>
      </c>
      <c r="BTT473" s="59" t="s">
        <v>264</v>
      </c>
      <c r="BTU473" s="59" t="s">
        <v>264</v>
      </c>
      <c r="BTV473" s="59" t="s">
        <v>264</v>
      </c>
      <c r="BTW473" s="59" t="s">
        <v>264</v>
      </c>
      <c r="BTX473" s="59" t="s">
        <v>264</v>
      </c>
      <c r="BTY473" s="59" t="s">
        <v>264</v>
      </c>
      <c r="BTZ473" s="59" t="s">
        <v>264</v>
      </c>
      <c r="BUA473" s="59" t="s">
        <v>264</v>
      </c>
      <c r="BUB473" s="59" t="s">
        <v>264</v>
      </c>
      <c r="BUC473" s="59" t="s">
        <v>264</v>
      </c>
      <c r="BUD473" s="59" t="s">
        <v>264</v>
      </c>
      <c r="BUE473" s="59" t="s">
        <v>264</v>
      </c>
      <c r="BUF473" s="59" t="s">
        <v>264</v>
      </c>
      <c r="BUG473" s="59" t="s">
        <v>264</v>
      </c>
      <c r="BUH473" s="59" t="s">
        <v>264</v>
      </c>
      <c r="BUI473" s="59" t="s">
        <v>264</v>
      </c>
      <c r="BUJ473" s="59" t="s">
        <v>264</v>
      </c>
      <c r="BUK473" s="59" t="s">
        <v>264</v>
      </c>
      <c r="BUL473" s="59" t="s">
        <v>264</v>
      </c>
      <c r="BUM473" s="59" t="s">
        <v>264</v>
      </c>
      <c r="BUN473" s="59" t="s">
        <v>264</v>
      </c>
      <c r="BUO473" s="59" t="s">
        <v>264</v>
      </c>
      <c r="BUP473" s="59" t="s">
        <v>264</v>
      </c>
      <c r="BUQ473" s="59" t="s">
        <v>264</v>
      </c>
      <c r="BUR473" s="59" t="s">
        <v>264</v>
      </c>
      <c r="BUS473" s="59" t="s">
        <v>264</v>
      </c>
      <c r="BUT473" s="59" t="s">
        <v>264</v>
      </c>
      <c r="BUU473" s="59" t="s">
        <v>264</v>
      </c>
      <c r="BUV473" s="59" t="s">
        <v>264</v>
      </c>
      <c r="BUW473" s="59" t="s">
        <v>264</v>
      </c>
      <c r="BUX473" s="59" t="s">
        <v>264</v>
      </c>
      <c r="BUY473" s="59" t="s">
        <v>264</v>
      </c>
      <c r="BUZ473" s="59" t="s">
        <v>264</v>
      </c>
      <c r="BVA473" s="59" t="s">
        <v>264</v>
      </c>
      <c r="BVB473" s="59" t="s">
        <v>264</v>
      </c>
      <c r="BVC473" s="59" t="s">
        <v>264</v>
      </c>
      <c r="BVD473" s="59" t="s">
        <v>264</v>
      </c>
      <c r="BVE473" s="59" t="s">
        <v>264</v>
      </c>
      <c r="BVF473" s="59" t="s">
        <v>264</v>
      </c>
      <c r="BVG473" s="59" t="s">
        <v>264</v>
      </c>
      <c r="BVH473" s="59" t="s">
        <v>264</v>
      </c>
      <c r="BVI473" s="59" t="s">
        <v>264</v>
      </c>
      <c r="BVJ473" s="59" t="s">
        <v>264</v>
      </c>
      <c r="BVK473" s="59" t="s">
        <v>264</v>
      </c>
      <c r="BVL473" s="59" t="s">
        <v>264</v>
      </c>
      <c r="BVM473" s="59" t="s">
        <v>264</v>
      </c>
      <c r="BVN473" s="59" t="s">
        <v>264</v>
      </c>
      <c r="BVO473" s="59" t="s">
        <v>264</v>
      </c>
      <c r="BVP473" s="59" t="s">
        <v>264</v>
      </c>
      <c r="BVQ473" s="59" t="s">
        <v>264</v>
      </c>
      <c r="BVR473" s="59" t="s">
        <v>264</v>
      </c>
      <c r="BVS473" s="59" t="s">
        <v>264</v>
      </c>
      <c r="BVT473" s="59" t="s">
        <v>264</v>
      </c>
      <c r="BVU473" s="59" t="s">
        <v>264</v>
      </c>
      <c r="BVV473" s="59" t="s">
        <v>264</v>
      </c>
      <c r="BVW473" s="59" t="s">
        <v>264</v>
      </c>
      <c r="BVX473" s="59" t="s">
        <v>264</v>
      </c>
      <c r="BVY473" s="59" t="s">
        <v>264</v>
      </c>
      <c r="BVZ473" s="59" t="s">
        <v>264</v>
      </c>
      <c r="BWA473" s="59" t="s">
        <v>264</v>
      </c>
      <c r="BWB473" s="59" t="s">
        <v>264</v>
      </c>
      <c r="BWC473" s="59" t="s">
        <v>264</v>
      </c>
      <c r="BWD473" s="59" t="s">
        <v>264</v>
      </c>
      <c r="BWE473" s="59" t="s">
        <v>264</v>
      </c>
      <c r="BWF473" s="59" t="s">
        <v>264</v>
      </c>
      <c r="BWG473" s="59" t="s">
        <v>264</v>
      </c>
      <c r="BWH473" s="59" t="s">
        <v>264</v>
      </c>
      <c r="BWI473" s="59" t="s">
        <v>264</v>
      </c>
      <c r="BWJ473" s="59" t="s">
        <v>264</v>
      </c>
      <c r="BWK473" s="59" t="s">
        <v>264</v>
      </c>
      <c r="BWL473" s="59" t="s">
        <v>264</v>
      </c>
      <c r="BWM473" s="59" t="s">
        <v>264</v>
      </c>
      <c r="BWN473" s="59" t="s">
        <v>264</v>
      </c>
      <c r="BWO473" s="59" t="s">
        <v>264</v>
      </c>
      <c r="BWP473" s="59" t="s">
        <v>264</v>
      </c>
      <c r="BWQ473" s="59" t="s">
        <v>264</v>
      </c>
      <c r="BWR473" s="59" t="s">
        <v>264</v>
      </c>
      <c r="BWS473" s="59" t="s">
        <v>264</v>
      </c>
      <c r="BWT473" s="59" t="s">
        <v>264</v>
      </c>
      <c r="BWU473" s="59" t="s">
        <v>264</v>
      </c>
      <c r="BWV473" s="59" t="s">
        <v>264</v>
      </c>
      <c r="BWW473" s="59" t="s">
        <v>264</v>
      </c>
      <c r="BWX473" s="59" t="s">
        <v>264</v>
      </c>
      <c r="BWY473" s="59" t="s">
        <v>264</v>
      </c>
      <c r="BWZ473" s="59" t="s">
        <v>264</v>
      </c>
      <c r="BXA473" s="59" t="s">
        <v>264</v>
      </c>
      <c r="BXB473" s="59" t="s">
        <v>264</v>
      </c>
      <c r="BXC473" s="59" t="s">
        <v>264</v>
      </c>
      <c r="BXD473" s="59" t="s">
        <v>264</v>
      </c>
      <c r="BXE473" s="59" t="s">
        <v>264</v>
      </c>
      <c r="BXF473" s="59" t="s">
        <v>264</v>
      </c>
      <c r="BXG473" s="59" t="s">
        <v>264</v>
      </c>
      <c r="BXH473" s="59" t="s">
        <v>264</v>
      </c>
      <c r="BXI473" s="59" t="s">
        <v>264</v>
      </c>
      <c r="BXJ473" s="59" t="s">
        <v>264</v>
      </c>
      <c r="BXK473" s="59" t="s">
        <v>264</v>
      </c>
      <c r="BXL473" s="59" t="s">
        <v>264</v>
      </c>
      <c r="BXM473" s="59" t="s">
        <v>264</v>
      </c>
      <c r="BXN473" s="59" t="s">
        <v>264</v>
      </c>
      <c r="BXO473" s="59" t="s">
        <v>264</v>
      </c>
      <c r="BXP473" s="59" t="s">
        <v>264</v>
      </c>
      <c r="BXQ473" s="59" t="s">
        <v>264</v>
      </c>
      <c r="BXR473" s="59" t="s">
        <v>264</v>
      </c>
      <c r="BXS473" s="59" t="s">
        <v>264</v>
      </c>
      <c r="BXT473" s="59" t="s">
        <v>264</v>
      </c>
      <c r="BXU473" s="59" t="s">
        <v>264</v>
      </c>
      <c r="BXV473" s="59" t="s">
        <v>264</v>
      </c>
      <c r="BXW473" s="59" t="s">
        <v>264</v>
      </c>
      <c r="BXX473" s="59" t="s">
        <v>264</v>
      </c>
      <c r="BXY473" s="59" t="s">
        <v>264</v>
      </c>
      <c r="BXZ473" s="59" t="s">
        <v>264</v>
      </c>
      <c r="BYA473" s="59" t="s">
        <v>264</v>
      </c>
      <c r="BYB473" s="59" t="s">
        <v>264</v>
      </c>
      <c r="BYC473" s="59" t="s">
        <v>264</v>
      </c>
      <c r="BYD473" s="59" t="s">
        <v>264</v>
      </c>
      <c r="BYE473" s="59" t="s">
        <v>264</v>
      </c>
      <c r="BYF473" s="59" t="s">
        <v>264</v>
      </c>
      <c r="BYG473" s="59" t="s">
        <v>264</v>
      </c>
      <c r="BYH473" s="59" t="s">
        <v>264</v>
      </c>
      <c r="BYI473" s="59" t="s">
        <v>264</v>
      </c>
      <c r="BYJ473" s="59" t="s">
        <v>264</v>
      </c>
      <c r="BYK473" s="59" t="s">
        <v>264</v>
      </c>
      <c r="BYL473" s="59" t="s">
        <v>264</v>
      </c>
      <c r="BYM473" s="59" t="s">
        <v>264</v>
      </c>
      <c r="BYN473" s="59" t="s">
        <v>264</v>
      </c>
      <c r="BYO473" s="59" t="s">
        <v>264</v>
      </c>
      <c r="BYP473" s="59" t="s">
        <v>264</v>
      </c>
      <c r="BYQ473" s="59" t="s">
        <v>264</v>
      </c>
      <c r="BYR473" s="59" t="s">
        <v>264</v>
      </c>
      <c r="BYS473" s="59" t="s">
        <v>264</v>
      </c>
      <c r="BYT473" s="59" t="s">
        <v>264</v>
      </c>
      <c r="BYU473" s="59" t="s">
        <v>264</v>
      </c>
      <c r="BYV473" s="59" t="s">
        <v>264</v>
      </c>
      <c r="BYW473" s="59" t="s">
        <v>264</v>
      </c>
      <c r="BYX473" s="59" t="s">
        <v>264</v>
      </c>
      <c r="BYY473" s="59" t="s">
        <v>264</v>
      </c>
      <c r="BYZ473" s="59" t="s">
        <v>264</v>
      </c>
      <c r="BZA473" s="59" t="s">
        <v>264</v>
      </c>
      <c r="BZB473" s="59" t="s">
        <v>264</v>
      </c>
      <c r="BZC473" s="59" t="s">
        <v>264</v>
      </c>
      <c r="BZD473" s="59" t="s">
        <v>264</v>
      </c>
      <c r="BZE473" s="59" t="s">
        <v>264</v>
      </c>
      <c r="BZF473" s="59" t="s">
        <v>264</v>
      </c>
      <c r="BZG473" s="59" t="s">
        <v>264</v>
      </c>
      <c r="BZH473" s="59" t="s">
        <v>264</v>
      </c>
      <c r="BZI473" s="59" t="s">
        <v>264</v>
      </c>
      <c r="BZJ473" s="59" t="s">
        <v>264</v>
      </c>
      <c r="BZK473" s="59" t="s">
        <v>264</v>
      </c>
      <c r="BZL473" s="59" t="s">
        <v>264</v>
      </c>
      <c r="BZM473" s="59" t="s">
        <v>264</v>
      </c>
      <c r="BZN473" s="59" t="s">
        <v>264</v>
      </c>
      <c r="BZO473" s="59" t="s">
        <v>264</v>
      </c>
      <c r="BZP473" s="59" t="s">
        <v>264</v>
      </c>
      <c r="BZQ473" s="59" t="s">
        <v>264</v>
      </c>
      <c r="BZR473" s="59" t="s">
        <v>264</v>
      </c>
      <c r="BZS473" s="59" t="s">
        <v>264</v>
      </c>
      <c r="BZT473" s="59" t="s">
        <v>264</v>
      </c>
      <c r="BZU473" s="59" t="s">
        <v>264</v>
      </c>
      <c r="BZV473" s="59" t="s">
        <v>264</v>
      </c>
      <c r="BZW473" s="59" t="s">
        <v>264</v>
      </c>
      <c r="BZX473" s="59" t="s">
        <v>264</v>
      </c>
      <c r="BZY473" s="59" t="s">
        <v>264</v>
      </c>
      <c r="BZZ473" s="59" t="s">
        <v>264</v>
      </c>
      <c r="CAA473" s="59" t="s">
        <v>264</v>
      </c>
      <c r="CAB473" s="59" t="s">
        <v>264</v>
      </c>
      <c r="CAC473" s="59" t="s">
        <v>264</v>
      </c>
      <c r="CAD473" s="59" t="s">
        <v>264</v>
      </c>
      <c r="CAE473" s="59" t="s">
        <v>264</v>
      </c>
      <c r="CAF473" s="59" t="s">
        <v>264</v>
      </c>
      <c r="CAG473" s="59" t="s">
        <v>264</v>
      </c>
      <c r="CAH473" s="59" t="s">
        <v>264</v>
      </c>
      <c r="CAI473" s="59" t="s">
        <v>264</v>
      </c>
      <c r="CAJ473" s="59" t="s">
        <v>264</v>
      </c>
      <c r="CAK473" s="59" t="s">
        <v>264</v>
      </c>
      <c r="CAL473" s="59" t="s">
        <v>264</v>
      </c>
      <c r="CAM473" s="59" t="s">
        <v>264</v>
      </c>
      <c r="CAN473" s="59" t="s">
        <v>264</v>
      </c>
      <c r="CAO473" s="59" t="s">
        <v>264</v>
      </c>
      <c r="CAP473" s="59" t="s">
        <v>264</v>
      </c>
      <c r="CAQ473" s="59" t="s">
        <v>264</v>
      </c>
      <c r="CAR473" s="59" t="s">
        <v>264</v>
      </c>
      <c r="CAS473" s="59" t="s">
        <v>264</v>
      </c>
      <c r="CAT473" s="59" t="s">
        <v>264</v>
      </c>
      <c r="CAU473" s="59" t="s">
        <v>264</v>
      </c>
      <c r="CAV473" s="59" t="s">
        <v>264</v>
      </c>
      <c r="CAW473" s="59" t="s">
        <v>264</v>
      </c>
      <c r="CAX473" s="59" t="s">
        <v>264</v>
      </c>
      <c r="CAY473" s="59" t="s">
        <v>264</v>
      </c>
      <c r="CAZ473" s="59" t="s">
        <v>264</v>
      </c>
      <c r="CBA473" s="59" t="s">
        <v>264</v>
      </c>
      <c r="CBB473" s="59" t="s">
        <v>264</v>
      </c>
      <c r="CBC473" s="59" t="s">
        <v>264</v>
      </c>
      <c r="CBD473" s="59" t="s">
        <v>264</v>
      </c>
      <c r="CBE473" s="59" t="s">
        <v>264</v>
      </c>
      <c r="CBF473" s="59" t="s">
        <v>264</v>
      </c>
      <c r="CBG473" s="59" t="s">
        <v>264</v>
      </c>
      <c r="CBH473" s="59" t="s">
        <v>264</v>
      </c>
      <c r="CBI473" s="59" t="s">
        <v>264</v>
      </c>
      <c r="CBJ473" s="59" t="s">
        <v>264</v>
      </c>
      <c r="CBK473" s="59" t="s">
        <v>264</v>
      </c>
      <c r="CBL473" s="59" t="s">
        <v>264</v>
      </c>
      <c r="CBM473" s="59" t="s">
        <v>264</v>
      </c>
      <c r="CBN473" s="59" t="s">
        <v>264</v>
      </c>
      <c r="CBO473" s="59" t="s">
        <v>264</v>
      </c>
      <c r="CBP473" s="59" t="s">
        <v>264</v>
      </c>
      <c r="CBQ473" s="59" t="s">
        <v>264</v>
      </c>
      <c r="CBR473" s="59" t="s">
        <v>264</v>
      </c>
      <c r="CBS473" s="59" t="s">
        <v>264</v>
      </c>
      <c r="CBT473" s="59" t="s">
        <v>264</v>
      </c>
      <c r="CBU473" s="59" t="s">
        <v>264</v>
      </c>
      <c r="CBV473" s="59" t="s">
        <v>264</v>
      </c>
      <c r="CBW473" s="59" t="s">
        <v>264</v>
      </c>
      <c r="CBX473" s="59" t="s">
        <v>264</v>
      </c>
      <c r="CBY473" s="59" t="s">
        <v>264</v>
      </c>
      <c r="CBZ473" s="59" t="s">
        <v>264</v>
      </c>
      <c r="CCA473" s="59" t="s">
        <v>264</v>
      </c>
      <c r="CCB473" s="59" t="s">
        <v>264</v>
      </c>
      <c r="CCC473" s="59" t="s">
        <v>264</v>
      </c>
      <c r="CCD473" s="59" t="s">
        <v>264</v>
      </c>
      <c r="CCE473" s="59" t="s">
        <v>264</v>
      </c>
      <c r="CCF473" s="59" t="s">
        <v>264</v>
      </c>
      <c r="CCG473" s="59" t="s">
        <v>264</v>
      </c>
      <c r="CCH473" s="59" t="s">
        <v>264</v>
      </c>
      <c r="CCI473" s="59" t="s">
        <v>264</v>
      </c>
      <c r="CCJ473" s="59" t="s">
        <v>264</v>
      </c>
      <c r="CCK473" s="59" t="s">
        <v>264</v>
      </c>
      <c r="CCL473" s="59" t="s">
        <v>264</v>
      </c>
      <c r="CCM473" s="59" t="s">
        <v>264</v>
      </c>
      <c r="CCN473" s="59" t="s">
        <v>264</v>
      </c>
      <c r="CCO473" s="59" t="s">
        <v>264</v>
      </c>
      <c r="CCP473" s="59" t="s">
        <v>264</v>
      </c>
      <c r="CCQ473" s="59" t="s">
        <v>264</v>
      </c>
      <c r="CCR473" s="59" t="s">
        <v>264</v>
      </c>
      <c r="CCS473" s="59" t="s">
        <v>264</v>
      </c>
      <c r="CCT473" s="59" t="s">
        <v>264</v>
      </c>
      <c r="CCU473" s="59" t="s">
        <v>264</v>
      </c>
      <c r="CCV473" s="59" t="s">
        <v>264</v>
      </c>
      <c r="CCW473" s="59" t="s">
        <v>264</v>
      </c>
      <c r="CCX473" s="59" t="s">
        <v>264</v>
      </c>
      <c r="CCY473" s="59" t="s">
        <v>264</v>
      </c>
      <c r="CCZ473" s="59" t="s">
        <v>264</v>
      </c>
      <c r="CDA473" s="59" t="s">
        <v>264</v>
      </c>
      <c r="CDB473" s="59" t="s">
        <v>264</v>
      </c>
      <c r="CDC473" s="59" t="s">
        <v>264</v>
      </c>
      <c r="CDD473" s="59" t="s">
        <v>264</v>
      </c>
      <c r="CDE473" s="59" t="s">
        <v>264</v>
      </c>
      <c r="CDF473" s="59" t="s">
        <v>264</v>
      </c>
      <c r="CDG473" s="59" t="s">
        <v>264</v>
      </c>
      <c r="CDH473" s="59" t="s">
        <v>264</v>
      </c>
      <c r="CDI473" s="59" t="s">
        <v>264</v>
      </c>
      <c r="CDJ473" s="59" t="s">
        <v>264</v>
      </c>
      <c r="CDK473" s="59" t="s">
        <v>264</v>
      </c>
      <c r="CDL473" s="59" t="s">
        <v>264</v>
      </c>
      <c r="CDM473" s="59" t="s">
        <v>264</v>
      </c>
      <c r="CDN473" s="59" t="s">
        <v>264</v>
      </c>
      <c r="CDO473" s="59" t="s">
        <v>264</v>
      </c>
      <c r="CDP473" s="59" t="s">
        <v>264</v>
      </c>
      <c r="CDQ473" s="59" t="s">
        <v>264</v>
      </c>
      <c r="CDR473" s="59" t="s">
        <v>264</v>
      </c>
      <c r="CDS473" s="59" t="s">
        <v>264</v>
      </c>
      <c r="CDT473" s="59" t="s">
        <v>264</v>
      </c>
      <c r="CDU473" s="59" t="s">
        <v>264</v>
      </c>
      <c r="CDV473" s="59" t="s">
        <v>264</v>
      </c>
      <c r="CDW473" s="59" t="s">
        <v>264</v>
      </c>
      <c r="CDX473" s="59" t="s">
        <v>264</v>
      </c>
      <c r="CDY473" s="59" t="s">
        <v>264</v>
      </c>
      <c r="CDZ473" s="59" t="s">
        <v>264</v>
      </c>
      <c r="CEA473" s="59" t="s">
        <v>264</v>
      </c>
      <c r="CEB473" s="59" t="s">
        <v>264</v>
      </c>
      <c r="CEC473" s="59" t="s">
        <v>264</v>
      </c>
      <c r="CED473" s="59" t="s">
        <v>264</v>
      </c>
      <c r="CEE473" s="59" t="s">
        <v>264</v>
      </c>
      <c r="CEF473" s="59" t="s">
        <v>264</v>
      </c>
      <c r="CEG473" s="59" t="s">
        <v>264</v>
      </c>
      <c r="CEH473" s="59" t="s">
        <v>264</v>
      </c>
      <c r="CEI473" s="59" t="s">
        <v>264</v>
      </c>
      <c r="CEJ473" s="59" t="s">
        <v>264</v>
      </c>
      <c r="CEK473" s="59" t="s">
        <v>264</v>
      </c>
      <c r="CEL473" s="59" t="s">
        <v>264</v>
      </c>
      <c r="CEM473" s="59" t="s">
        <v>264</v>
      </c>
      <c r="CEN473" s="59" t="s">
        <v>264</v>
      </c>
      <c r="CEO473" s="59" t="s">
        <v>264</v>
      </c>
      <c r="CEP473" s="59" t="s">
        <v>264</v>
      </c>
      <c r="CEQ473" s="59" t="s">
        <v>264</v>
      </c>
      <c r="CER473" s="59" t="s">
        <v>264</v>
      </c>
      <c r="CES473" s="59" t="s">
        <v>264</v>
      </c>
      <c r="CET473" s="59" t="s">
        <v>264</v>
      </c>
      <c r="CEU473" s="59" t="s">
        <v>264</v>
      </c>
      <c r="CEV473" s="59" t="s">
        <v>264</v>
      </c>
      <c r="CEW473" s="59" t="s">
        <v>264</v>
      </c>
      <c r="CEX473" s="59" t="s">
        <v>264</v>
      </c>
      <c r="CEY473" s="59" t="s">
        <v>264</v>
      </c>
      <c r="CEZ473" s="59" t="s">
        <v>264</v>
      </c>
      <c r="CFA473" s="59" t="s">
        <v>264</v>
      </c>
      <c r="CFB473" s="59" t="s">
        <v>264</v>
      </c>
      <c r="CFC473" s="59" t="s">
        <v>264</v>
      </c>
      <c r="CFD473" s="59" t="s">
        <v>264</v>
      </c>
      <c r="CFE473" s="59" t="s">
        <v>264</v>
      </c>
      <c r="CFF473" s="59" t="s">
        <v>264</v>
      </c>
      <c r="CFG473" s="59" t="s">
        <v>264</v>
      </c>
      <c r="CFH473" s="59" t="s">
        <v>264</v>
      </c>
      <c r="CFI473" s="59" t="s">
        <v>264</v>
      </c>
      <c r="CFJ473" s="59" t="s">
        <v>264</v>
      </c>
      <c r="CFK473" s="59" t="s">
        <v>264</v>
      </c>
      <c r="CFL473" s="59" t="s">
        <v>264</v>
      </c>
      <c r="CFM473" s="59" t="s">
        <v>264</v>
      </c>
      <c r="CFN473" s="59" t="s">
        <v>264</v>
      </c>
      <c r="CFO473" s="59" t="s">
        <v>264</v>
      </c>
      <c r="CFP473" s="59" t="s">
        <v>264</v>
      </c>
      <c r="CFQ473" s="59" t="s">
        <v>264</v>
      </c>
      <c r="CFR473" s="59" t="s">
        <v>264</v>
      </c>
      <c r="CFS473" s="59" t="s">
        <v>264</v>
      </c>
      <c r="CFT473" s="59" t="s">
        <v>264</v>
      </c>
      <c r="CFU473" s="59" t="s">
        <v>264</v>
      </c>
      <c r="CFV473" s="59" t="s">
        <v>264</v>
      </c>
      <c r="CFW473" s="59" t="s">
        <v>264</v>
      </c>
      <c r="CFX473" s="59" t="s">
        <v>264</v>
      </c>
      <c r="CFY473" s="59" t="s">
        <v>264</v>
      </c>
      <c r="CFZ473" s="59" t="s">
        <v>264</v>
      </c>
      <c r="CGA473" s="59" t="s">
        <v>264</v>
      </c>
      <c r="CGB473" s="59" t="s">
        <v>264</v>
      </c>
      <c r="CGC473" s="59" t="s">
        <v>264</v>
      </c>
      <c r="CGD473" s="59" t="s">
        <v>264</v>
      </c>
      <c r="CGE473" s="59" t="s">
        <v>264</v>
      </c>
      <c r="CGF473" s="59" t="s">
        <v>264</v>
      </c>
      <c r="CGG473" s="59" t="s">
        <v>264</v>
      </c>
      <c r="CGH473" s="59" t="s">
        <v>264</v>
      </c>
      <c r="CGI473" s="59" t="s">
        <v>264</v>
      </c>
      <c r="CGJ473" s="59" t="s">
        <v>264</v>
      </c>
      <c r="CGK473" s="59" t="s">
        <v>264</v>
      </c>
      <c r="CGL473" s="59" t="s">
        <v>264</v>
      </c>
      <c r="CGM473" s="59" t="s">
        <v>264</v>
      </c>
      <c r="CGN473" s="59" t="s">
        <v>264</v>
      </c>
      <c r="CGO473" s="59" t="s">
        <v>264</v>
      </c>
      <c r="CGP473" s="59" t="s">
        <v>264</v>
      </c>
      <c r="CGQ473" s="59" t="s">
        <v>264</v>
      </c>
      <c r="CGR473" s="59" t="s">
        <v>264</v>
      </c>
      <c r="CGS473" s="59" t="s">
        <v>264</v>
      </c>
      <c r="CGT473" s="59" t="s">
        <v>264</v>
      </c>
      <c r="CGU473" s="59" t="s">
        <v>264</v>
      </c>
      <c r="CGV473" s="59" t="s">
        <v>264</v>
      </c>
      <c r="CGW473" s="59" t="s">
        <v>264</v>
      </c>
      <c r="CGX473" s="59" t="s">
        <v>264</v>
      </c>
      <c r="CGY473" s="59" t="s">
        <v>264</v>
      </c>
      <c r="CGZ473" s="59" t="s">
        <v>264</v>
      </c>
      <c r="CHA473" s="59" t="s">
        <v>264</v>
      </c>
      <c r="CHB473" s="59" t="s">
        <v>264</v>
      </c>
      <c r="CHC473" s="59" t="s">
        <v>264</v>
      </c>
      <c r="CHD473" s="59" t="s">
        <v>264</v>
      </c>
      <c r="CHE473" s="59" t="s">
        <v>264</v>
      </c>
      <c r="CHF473" s="59" t="s">
        <v>264</v>
      </c>
      <c r="CHG473" s="59" t="s">
        <v>264</v>
      </c>
      <c r="CHH473" s="59" t="s">
        <v>264</v>
      </c>
      <c r="CHI473" s="59" t="s">
        <v>264</v>
      </c>
      <c r="CHJ473" s="59" t="s">
        <v>264</v>
      </c>
      <c r="CHK473" s="59" t="s">
        <v>264</v>
      </c>
      <c r="CHL473" s="59" t="s">
        <v>264</v>
      </c>
      <c r="CHM473" s="59" t="s">
        <v>264</v>
      </c>
      <c r="CHN473" s="59" t="s">
        <v>264</v>
      </c>
      <c r="CHO473" s="59" t="s">
        <v>264</v>
      </c>
      <c r="CHP473" s="59" t="s">
        <v>264</v>
      </c>
      <c r="CHQ473" s="59" t="s">
        <v>264</v>
      </c>
      <c r="CHR473" s="59" t="s">
        <v>264</v>
      </c>
      <c r="CHS473" s="59" t="s">
        <v>264</v>
      </c>
      <c r="CHT473" s="59" t="s">
        <v>264</v>
      </c>
      <c r="CHU473" s="59" t="s">
        <v>264</v>
      </c>
      <c r="CHV473" s="59" t="s">
        <v>264</v>
      </c>
      <c r="CHW473" s="59" t="s">
        <v>264</v>
      </c>
      <c r="CHX473" s="59" t="s">
        <v>264</v>
      </c>
      <c r="CHY473" s="59" t="s">
        <v>264</v>
      </c>
      <c r="CHZ473" s="59" t="s">
        <v>264</v>
      </c>
      <c r="CIA473" s="59" t="s">
        <v>264</v>
      </c>
      <c r="CIB473" s="59" t="s">
        <v>264</v>
      </c>
      <c r="CIC473" s="59" t="s">
        <v>264</v>
      </c>
      <c r="CID473" s="59" t="s">
        <v>264</v>
      </c>
      <c r="CIE473" s="59" t="s">
        <v>264</v>
      </c>
      <c r="CIF473" s="59" t="s">
        <v>264</v>
      </c>
      <c r="CIG473" s="59" t="s">
        <v>264</v>
      </c>
      <c r="CIH473" s="59" t="s">
        <v>264</v>
      </c>
      <c r="CII473" s="59" t="s">
        <v>264</v>
      </c>
      <c r="CIJ473" s="59" t="s">
        <v>264</v>
      </c>
      <c r="CIK473" s="59" t="s">
        <v>264</v>
      </c>
      <c r="CIL473" s="59" t="s">
        <v>264</v>
      </c>
      <c r="CIM473" s="59" t="s">
        <v>264</v>
      </c>
      <c r="CIN473" s="59" t="s">
        <v>264</v>
      </c>
      <c r="CIO473" s="59" t="s">
        <v>264</v>
      </c>
      <c r="CIP473" s="59" t="s">
        <v>264</v>
      </c>
      <c r="CIQ473" s="59" t="s">
        <v>264</v>
      </c>
      <c r="CIR473" s="59" t="s">
        <v>264</v>
      </c>
      <c r="CIS473" s="59" t="s">
        <v>264</v>
      </c>
      <c r="CIT473" s="59" t="s">
        <v>264</v>
      </c>
      <c r="CIU473" s="59" t="s">
        <v>264</v>
      </c>
      <c r="CIV473" s="59" t="s">
        <v>264</v>
      </c>
      <c r="CIW473" s="59" t="s">
        <v>264</v>
      </c>
      <c r="CIX473" s="59" t="s">
        <v>264</v>
      </c>
      <c r="CIY473" s="59" t="s">
        <v>264</v>
      </c>
      <c r="CIZ473" s="59" t="s">
        <v>264</v>
      </c>
      <c r="CJA473" s="59" t="s">
        <v>264</v>
      </c>
      <c r="CJB473" s="59" t="s">
        <v>264</v>
      </c>
      <c r="CJC473" s="59" t="s">
        <v>264</v>
      </c>
      <c r="CJD473" s="59" t="s">
        <v>264</v>
      </c>
      <c r="CJE473" s="59" t="s">
        <v>264</v>
      </c>
      <c r="CJF473" s="59" t="s">
        <v>264</v>
      </c>
      <c r="CJG473" s="59" t="s">
        <v>264</v>
      </c>
      <c r="CJH473" s="59" t="s">
        <v>264</v>
      </c>
      <c r="CJI473" s="59" t="s">
        <v>264</v>
      </c>
      <c r="CJJ473" s="59" t="s">
        <v>264</v>
      </c>
      <c r="CJK473" s="59" t="s">
        <v>264</v>
      </c>
      <c r="CJL473" s="59" t="s">
        <v>264</v>
      </c>
      <c r="CJM473" s="59" t="s">
        <v>264</v>
      </c>
      <c r="CJN473" s="59" t="s">
        <v>264</v>
      </c>
      <c r="CJO473" s="59" t="s">
        <v>264</v>
      </c>
      <c r="CJP473" s="59" t="s">
        <v>264</v>
      </c>
      <c r="CJQ473" s="59" t="s">
        <v>264</v>
      </c>
      <c r="CJR473" s="59" t="s">
        <v>264</v>
      </c>
      <c r="CJS473" s="59" t="s">
        <v>264</v>
      </c>
      <c r="CJT473" s="59" t="s">
        <v>264</v>
      </c>
      <c r="CJU473" s="59" t="s">
        <v>264</v>
      </c>
      <c r="CJV473" s="59" t="s">
        <v>264</v>
      </c>
      <c r="CJW473" s="59" t="s">
        <v>264</v>
      </c>
      <c r="CJX473" s="59" t="s">
        <v>264</v>
      </c>
      <c r="CJY473" s="59" t="s">
        <v>264</v>
      </c>
      <c r="CJZ473" s="59" t="s">
        <v>264</v>
      </c>
      <c r="CKA473" s="59" t="s">
        <v>264</v>
      </c>
      <c r="CKB473" s="59" t="s">
        <v>264</v>
      </c>
      <c r="CKC473" s="59" t="s">
        <v>264</v>
      </c>
      <c r="CKD473" s="59" t="s">
        <v>264</v>
      </c>
      <c r="CKE473" s="59" t="s">
        <v>264</v>
      </c>
      <c r="CKF473" s="59" t="s">
        <v>264</v>
      </c>
      <c r="CKG473" s="59" t="s">
        <v>264</v>
      </c>
      <c r="CKH473" s="59" t="s">
        <v>264</v>
      </c>
      <c r="CKI473" s="59" t="s">
        <v>264</v>
      </c>
      <c r="CKJ473" s="59" t="s">
        <v>264</v>
      </c>
      <c r="CKK473" s="59" t="s">
        <v>264</v>
      </c>
      <c r="CKL473" s="59" t="s">
        <v>264</v>
      </c>
      <c r="CKM473" s="59" t="s">
        <v>264</v>
      </c>
      <c r="CKN473" s="59" t="s">
        <v>264</v>
      </c>
      <c r="CKO473" s="59" t="s">
        <v>264</v>
      </c>
      <c r="CKP473" s="59" t="s">
        <v>264</v>
      </c>
      <c r="CKQ473" s="59" t="s">
        <v>264</v>
      </c>
      <c r="CKR473" s="59" t="s">
        <v>264</v>
      </c>
      <c r="CKS473" s="59" t="s">
        <v>264</v>
      </c>
      <c r="CKT473" s="59" t="s">
        <v>264</v>
      </c>
      <c r="CKU473" s="59" t="s">
        <v>264</v>
      </c>
      <c r="CKV473" s="59" t="s">
        <v>264</v>
      </c>
      <c r="CKW473" s="59" t="s">
        <v>264</v>
      </c>
      <c r="CKX473" s="59" t="s">
        <v>264</v>
      </c>
      <c r="CKY473" s="59" t="s">
        <v>264</v>
      </c>
      <c r="CKZ473" s="59" t="s">
        <v>264</v>
      </c>
      <c r="CLA473" s="59" t="s">
        <v>264</v>
      </c>
      <c r="CLB473" s="59" t="s">
        <v>264</v>
      </c>
      <c r="CLC473" s="59" t="s">
        <v>264</v>
      </c>
      <c r="CLD473" s="59" t="s">
        <v>264</v>
      </c>
      <c r="CLE473" s="59" t="s">
        <v>264</v>
      </c>
      <c r="CLF473" s="59" t="s">
        <v>264</v>
      </c>
      <c r="CLG473" s="59" t="s">
        <v>264</v>
      </c>
      <c r="CLH473" s="59" t="s">
        <v>264</v>
      </c>
      <c r="CLI473" s="59" t="s">
        <v>264</v>
      </c>
      <c r="CLJ473" s="59" t="s">
        <v>264</v>
      </c>
      <c r="CLK473" s="59" t="s">
        <v>264</v>
      </c>
      <c r="CLL473" s="59" t="s">
        <v>264</v>
      </c>
      <c r="CLM473" s="59" t="s">
        <v>264</v>
      </c>
      <c r="CLN473" s="59" t="s">
        <v>264</v>
      </c>
      <c r="CLO473" s="59" t="s">
        <v>264</v>
      </c>
      <c r="CLP473" s="59" t="s">
        <v>264</v>
      </c>
      <c r="CLQ473" s="59" t="s">
        <v>264</v>
      </c>
      <c r="CLR473" s="59" t="s">
        <v>264</v>
      </c>
      <c r="CLS473" s="59" t="s">
        <v>264</v>
      </c>
      <c r="CLT473" s="59" t="s">
        <v>264</v>
      </c>
      <c r="CLU473" s="59" t="s">
        <v>264</v>
      </c>
      <c r="CLV473" s="59" t="s">
        <v>264</v>
      </c>
      <c r="CLW473" s="59" t="s">
        <v>264</v>
      </c>
      <c r="CLX473" s="59" t="s">
        <v>264</v>
      </c>
      <c r="CLY473" s="59" t="s">
        <v>264</v>
      </c>
      <c r="CLZ473" s="59" t="s">
        <v>264</v>
      </c>
      <c r="CMA473" s="59" t="s">
        <v>264</v>
      </c>
      <c r="CMB473" s="59" t="s">
        <v>264</v>
      </c>
      <c r="CMC473" s="59" t="s">
        <v>264</v>
      </c>
      <c r="CMD473" s="59" t="s">
        <v>264</v>
      </c>
      <c r="CME473" s="59" t="s">
        <v>264</v>
      </c>
      <c r="CMF473" s="59" t="s">
        <v>264</v>
      </c>
      <c r="CMG473" s="59" t="s">
        <v>264</v>
      </c>
      <c r="CMH473" s="59" t="s">
        <v>264</v>
      </c>
      <c r="CMI473" s="59" t="s">
        <v>264</v>
      </c>
      <c r="CMJ473" s="59" t="s">
        <v>264</v>
      </c>
      <c r="CMK473" s="59" t="s">
        <v>264</v>
      </c>
      <c r="CML473" s="59" t="s">
        <v>264</v>
      </c>
      <c r="CMM473" s="59" t="s">
        <v>264</v>
      </c>
      <c r="CMN473" s="59" t="s">
        <v>264</v>
      </c>
      <c r="CMO473" s="59" t="s">
        <v>264</v>
      </c>
      <c r="CMP473" s="59" t="s">
        <v>264</v>
      </c>
      <c r="CMQ473" s="59" t="s">
        <v>264</v>
      </c>
      <c r="CMR473" s="59" t="s">
        <v>264</v>
      </c>
      <c r="CMS473" s="59" t="s">
        <v>264</v>
      </c>
      <c r="CMT473" s="59" t="s">
        <v>264</v>
      </c>
      <c r="CMU473" s="59" t="s">
        <v>264</v>
      </c>
      <c r="CMV473" s="59" t="s">
        <v>264</v>
      </c>
      <c r="CMW473" s="59" t="s">
        <v>264</v>
      </c>
      <c r="CMX473" s="59" t="s">
        <v>264</v>
      </c>
      <c r="CMY473" s="59" t="s">
        <v>264</v>
      </c>
      <c r="CMZ473" s="59" t="s">
        <v>264</v>
      </c>
      <c r="CNA473" s="59" t="s">
        <v>264</v>
      </c>
      <c r="CNB473" s="59" t="s">
        <v>264</v>
      </c>
      <c r="CNC473" s="59" t="s">
        <v>264</v>
      </c>
      <c r="CND473" s="59" t="s">
        <v>264</v>
      </c>
      <c r="CNE473" s="59" t="s">
        <v>264</v>
      </c>
      <c r="CNF473" s="59" t="s">
        <v>264</v>
      </c>
      <c r="CNG473" s="59" t="s">
        <v>264</v>
      </c>
      <c r="CNH473" s="59" t="s">
        <v>264</v>
      </c>
      <c r="CNI473" s="59" t="s">
        <v>264</v>
      </c>
      <c r="CNJ473" s="59" t="s">
        <v>264</v>
      </c>
      <c r="CNK473" s="59" t="s">
        <v>264</v>
      </c>
      <c r="CNL473" s="59" t="s">
        <v>264</v>
      </c>
      <c r="CNM473" s="59" t="s">
        <v>264</v>
      </c>
      <c r="CNN473" s="59" t="s">
        <v>264</v>
      </c>
      <c r="CNO473" s="59" t="s">
        <v>264</v>
      </c>
      <c r="CNP473" s="59" t="s">
        <v>264</v>
      </c>
      <c r="CNQ473" s="59" t="s">
        <v>264</v>
      </c>
      <c r="CNR473" s="59" t="s">
        <v>264</v>
      </c>
      <c r="CNS473" s="59" t="s">
        <v>264</v>
      </c>
      <c r="CNT473" s="59" t="s">
        <v>264</v>
      </c>
      <c r="CNU473" s="59" t="s">
        <v>264</v>
      </c>
      <c r="CNV473" s="59" t="s">
        <v>264</v>
      </c>
      <c r="CNW473" s="59" t="s">
        <v>264</v>
      </c>
      <c r="CNX473" s="59" t="s">
        <v>264</v>
      </c>
      <c r="CNY473" s="59" t="s">
        <v>264</v>
      </c>
      <c r="CNZ473" s="59" t="s">
        <v>264</v>
      </c>
      <c r="COA473" s="59" t="s">
        <v>264</v>
      </c>
      <c r="COB473" s="59" t="s">
        <v>264</v>
      </c>
      <c r="COC473" s="59" t="s">
        <v>264</v>
      </c>
      <c r="COD473" s="59" t="s">
        <v>264</v>
      </c>
      <c r="COE473" s="59" t="s">
        <v>264</v>
      </c>
      <c r="COF473" s="59" t="s">
        <v>264</v>
      </c>
      <c r="COG473" s="59" t="s">
        <v>264</v>
      </c>
      <c r="COH473" s="59" t="s">
        <v>264</v>
      </c>
      <c r="COI473" s="59" t="s">
        <v>264</v>
      </c>
      <c r="COJ473" s="59" t="s">
        <v>264</v>
      </c>
      <c r="COK473" s="59" t="s">
        <v>264</v>
      </c>
      <c r="COL473" s="59" t="s">
        <v>264</v>
      </c>
      <c r="COM473" s="59" t="s">
        <v>264</v>
      </c>
      <c r="CON473" s="59" t="s">
        <v>264</v>
      </c>
      <c r="COO473" s="59" t="s">
        <v>264</v>
      </c>
      <c r="COP473" s="59" t="s">
        <v>264</v>
      </c>
      <c r="COQ473" s="59" t="s">
        <v>264</v>
      </c>
      <c r="COR473" s="59" t="s">
        <v>264</v>
      </c>
      <c r="COS473" s="59" t="s">
        <v>264</v>
      </c>
      <c r="COT473" s="59" t="s">
        <v>264</v>
      </c>
      <c r="COU473" s="59" t="s">
        <v>264</v>
      </c>
      <c r="COV473" s="59" t="s">
        <v>264</v>
      </c>
      <c r="COW473" s="59" t="s">
        <v>264</v>
      </c>
      <c r="COX473" s="59" t="s">
        <v>264</v>
      </c>
      <c r="COY473" s="59" t="s">
        <v>264</v>
      </c>
      <c r="COZ473" s="59" t="s">
        <v>264</v>
      </c>
      <c r="CPA473" s="59" t="s">
        <v>264</v>
      </c>
      <c r="CPB473" s="59" t="s">
        <v>264</v>
      </c>
      <c r="CPC473" s="59" t="s">
        <v>264</v>
      </c>
      <c r="CPD473" s="59" t="s">
        <v>264</v>
      </c>
      <c r="CPE473" s="59" t="s">
        <v>264</v>
      </c>
      <c r="CPF473" s="59" t="s">
        <v>264</v>
      </c>
      <c r="CPG473" s="59" t="s">
        <v>264</v>
      </c>
      <c r="CPH473" s="59" t="s">
        <v>264</v>
      </c>
      <c r="CPI473" s="59" t="s">
        <v>264</v>
      </c>
      <c r="CPJ473" s="59" t="s">
        <v>264</v>
      </c>
      <c r="CPK473" s="59" t="s">
        <v>264</v>
      </c>
      <c r="CPL473" s="59" t="s">
        <v>264</v>
      </c>
      <c r="CPM473" s="59" t="s">
        <v>264</v>
      </c>
      <c r="CPN473" s="59" t="s">
        <v>264</v>
      </c>
      <c r="CPO473" s="59" t="s">
        <v>264</v>
      </c>
      <c r="CPP473" s="59" t="s">
        <v>264</v>
      </c>
      <c r="CPQ473" s="59" t="s">
        <v>264</v>
      </c>
      <c r="CPR473" s="59" t="s">
        <v>264</v>
      </c>
      <c r="CPS473" s="59" t="s">
        <v>264</v>
      </c>
      <c r="CPT473" s="59" t="s">
        <v>264</v>
      </c>
      <c r="CPU473" s="59" t="s">
        <v>264</v>
      </c>
      <c r="CPV473" s="59" t="s">
        <v>264</v>
      </c>
      <c r="CPW473" s="59" t="s">
        <v>264</v>
      </c>
      <c r="CPX473" s="59" t="s">
        <v>264</v>
      </c>
      <c r="CPY473" s="59" t="s">
        <v>264</v>
      </c>
      <c r="CPZ473" s="59" t="s">
        <v>264</v>
      </c>
      <c r="CQA473" s="59" t="s">
        <v>264</v>
      </c>
      <c r="CQB473" s="59" t="s">
        <v>264</v>
      </c>
      <c r="CQC473" s="59" t="s">
        <v>264</v>
      </c>
      <c r="CQD473" s="59" t="s">
        <v>264</v>
      </c>
      <c r="CQE473" s="59" t="s">
        <v>264</v>
      </c>
      <c r="CQF473" s="59" t="s">
        <v>264</v>
      </c>
      <c r="CQG473" s="59" t="s">
        <v>264</v>
      </c>
      <c r="CQH473" s="59" t="s">
        <v>264</v>
      </c>
      <c r="CQI473" s="59" t="s">
        <v>264</v>
      </c>
      <c r="CQJ473" s="59" t="s">
        <v>264</v>
      </c>
      <c r="CQK473" s="59" t="s">
        <v>264</v>
      </c>
      <c r="CQL473" s="59" t="s">
        <v>264</v>
      </c>
      <c r="CQM473" s="59" t="s">
        <v>264</v>
      </c>
      <c r="CQN473" s="59" t="s">
        <v>264</v>
      </c>
      <c r="CQO473" s="59" t="s">
        <v>264</v>
      </c>
      <c r="CQP473" s="59" t="s">
        <v>264</v>
      </c>
      <c r="CQQ473" s="59" t="s">
        <v>264</v>
      </c>
      <c r="CQR473" s="59" t="s">
        <v>264</v>
      </c>
      <c r="CQS473" s="59" t="s">
        <v>264</v>
      </c>
      <c r="CQT473" s="59" t="s">
        <v>264</v>
      </c>
      <c r="CQU473" s="59" t="s">
        <v>264</v>
      </c>
      <c r="CQV473" s="59" t="s">
        <v>264</v>
      </c>
      <c r="CQW473" s="59" t="s">
        <v>264</v>
      </c>
      <c r="CQX473" s="59" t="s">
        <v>264</v>
      </c>
      <c r="CQY473" s="59" t="s">
        <v>264</v>
      </c>
      <c r="CQZ473" s="59" t="s">
        <v>264</v>
      </c>
      <c r="CRA473" s="59" t="s">
        <v>264</v>
      </c>
      <c r="CRB473" s="59" t="s">
        <v>264</v>
      </c>
      <c r="CRC473" s="59" t="s">
        <v>264</v>
      </c>
      <c r="CRD473" s="59" t="s">
        <v>264</v>
      </c>
      <c r="CRE473" s="59" t="s">
        <v>264</v>
      </c>
      <c r="CRF473" s="59" t="s">
        <v>264</v>
      </c>
      <c r="CRG473" s="59" t="s">
        <v>264</v>
      </c>
      <c r="CRH473" s="59" t="s">
        <v>264</v>
      </c>
      <c r="CRI473" s="59" t="s">
        <v>264</v>
      </c>
      <c r="CRJ473" s="59" t="s">
        <v>264</v>
      </c>
      <c r="CRK473" s="59" t="s">
        <v>264</v>
      </c>
      <c r="CRL473" s="59" t="s">
        <v>264</v>
      </c>
      <c r="CRM473" s="59" t="s">
        <v>264</v>
      </c>
      <c r="CRN473" s="59" t="s">
        <v>264</v>
      </c>
      <c r="CRO473" s="59" t="s">
        <v>264</v>
      </c>
      <c r="CRP473" s="59" t="s">
        <v>264</v>
      </c>
      <c r="CRQ473" s="59" t="s">
        <v>264</v>
      </c>
      <c r="CRR473" s="59" t="s">
        <v>264</v>
      </c>
      <c r="CRS473" s="59" t="s">
        <v>264</v>
      </c>
      <c r="CRT473" s="59" t="s">
        <v>264</v>
      </c>
      <c r="CRU473" s="59" t="s">
        <v>264</v>
      </c>
      <c r="CRV473" s="59" t="s">
        <v>264</v>
      </c>
      <c r="CRW473" s="59" t="s">
        <v>264</v>
      </c>
      <c r="CRX473" s="59" t="s">
        <v>264</v>
      </c>
      <c r="CRY473" s="59" t="s">
        <v>264</v>
      </c>
      <c r="CRZ473" s="59" t="s">
        <v>264</v>
      </c>
      <c r="CSA473" s="59" t="s">
        <v>264</v>
      </c>
      <c r="CSB473" s="59" t="s">
        <v>264</v>
      </c>
      <c r="CSC473" s="59" t="s">
        <v>264</v>
      </c>
      <c r="CSD473" s="59" t="s">
        <v>264</v>
      </c>
      <c r="CSE473" s="59" t="s">
        <v>264</v>
      </c>
      <c r="CSF473" s="59" t="s">
        <v>264</v>
      </c>
      <c r="CSG473" s="59" t="s">
        <v>264</v>
      </c>
      <c r="CSH473" s="59" t="s">
        <v>264</v>
      </c>
      <c r="CSI473" s="59" t="s">
        <v>264</v>
      </c>
      <c r="CSJ473" s="59" t="s">
        <v>264</v>
      </c>
      <c r="CSK473" s="59" t="s">
        <v>264</v>
      </c>
      <c r="CSL473" s="59" t="s">
        <v>264</v>
      </c>
      <c r="CSM473" s="59" t="s">
        <v>264</v>
      </c>
      <c r="CSN473" s="59" t="s">
        <v>264</v>
      </c>
      <c r="CSO473" s="59" t="s">
        <v>264</v>
      </c>
      <c r="CSP473" s="59" t="s">
        <v>264</v>
      </c>
      <c r="CSQ473" s="59" t="s">
        <v>264</v>
      </c>
      <c r="CSR473" s="59" t="s">
        <v>264</v>
      </c>
      <c r="CSS473" s="59" t="s">
        <v>264</v>
      </c>
      <c r="CST473" s="59" t="s">
        <v>264</v>
      </c>
      <c r="CSU473" s="59" t="s">
        <v>264</v>
      </c>
      <c r="CSV473" s="59" t="s">
        <v>264</v>
      </c>
      <c r="CSW473" s="59" t="s">
        <v>264</v>
      </c>
      <c r="CSX473" s="59" t="s">
        <v>264</v>
      </c>
      <c r="CSY473" s="59" t="s">
        <v>264</v>
      </c>
      <c r="CSZ473" s="59" t="s">
        <v>264</v>
      </c>
      <c r="CTA473" s="59" t="s">
        <v>264</v>
      </c>
      <c r="CTB473" s="59" t="s">
        <v>264</v>
      </c>
      <c r="CTC473" s="59" t="s">
        <v>264</v>
      </c>
      <c r="CTD473" s="59" t="s">
        <v>264</v>
      </c>
      <c r="CTE473" s="59" t="s">
        <v>264</v>
      </c>
      <c r="CTF473" s="59" t="s">
        <v>264</v>
      </c>
      <c r="CTG473" s="59" t="s">
        <v>264</v>
      </c>
      <c r="CTH473" s="59" t="s">
        <v>264</v>
      </c>
      <c r="CTI473" s="59" t="s">
        <v>264</v>
      </c>
      <c r="CTJ473" s="59" t="s">
        <v>264</v>
      </c>
      <c r="CTK473" s="59" t="s">
        <v>264</v>
      </c>
      <c r="CTL473" s="59" t="s">
        <v>264</v>
      </c>
      <c r="CTM473" s="59" t="s">
        <v>264</v>
      </c>
      <c r="CTN473" s="59" t="s">
        <v>264</v>
      </c>
      <c r="CTO473" s="59" t="s">
        <v>264</v>
      </c>
      <c r="CTP473" s="59" t="s">
        <v>264</v>
      </c>
      <c r="CTQ473" s="59" t="s">
        <v>264</v>
      </c>
      <c r="CTR473" s="59" t="s">
        <v>264</v>
      </c>
      <c r="CTS473" s="59" t="s">
        <v>264</v>
      </c>
      <c r="CTT473" s="59" t="s">
        <v>264</v>
      </c>
      <c r="CTU473" s="59" t="s">
        <v>264</v>
      </c>
      <c r="CTV473" s="59" t="s">
        <v>264</v>
      </c>
      <c r="CTW473" s="59" t="s">
        <v>264</v>
      </c>
      <c r="CTX473" s="59" t="s">
        <v>264</v>
      </c>
      <c r="CTY473" s="59" t="s">
        <v>264</v>
      </c>
      <c r="CTZ473" s="59" t="s">
        <v>264</v>
      </c>
      <c r="CUA473" s="59" t="s">
        <v>264</v>
      </c>
      <c r="CUB473" s="59" t="s">
        <v>264</v>
      </c>
      <c r="CUC473" s="59" t="s">
        <v>264</v>
      </c>
      <c r="CUD473" s="59" t="s">
        <v>264</v>
      </c>
      <c r="CUE473" s="59" t="s">
        <v>264</v>
      </c>
      <c r="CUF473" s="59" t="s">
        <v>264</v>
      </c>
      <c r="CUG473" s="59" t="s">
        <v>264</v>
      </c>
      <c r="CUH473" s="59" t="s">
        <v>264</v>
      </c>
      <c r="CUI473" s="59" t="s">
        <v>264</v>
      </c>
      <c r="CUJ473" s="59" t="s">
        <v>264</v>
      </c>
      <c r="CUK473" s="59" t="s">
        <v>264</v>
      </c>
      <c r="CUL473" s="59" t="s">
        <v>264</v>
      </c>
      <c r="CUM473" s="59" t="s">
        <v>264</v>
      </c>
      <c r="CUN473" s="59" t="s">
        <v>264</v>
      </c>
      <c r="CUO473" s="59" t="s">
        <v>264</v>
      </c>
      <c r="CUP473" s="59" t="s">
        <v>264</v>
      </c>
      <c r="CUQ473" s="59" t="s">
        <v>264</v>
      </c>
      <c r="CUR473" s="59" t="s">
        <v>264</v>
      </c>
      <c r="CUS473" s="59" t="s">
        <v>264</v>
      </c>
      <c r="CUT473" s="59" t="s">
        <v>264</v>
      </c>
      <c r="CUU473" s="59" t="s">
        <v>264</v>
      </c>
      <c r="CUV473" s="59" t="s">
        <v>264</v>
      </c>
      <c r="CUW473" s="59" t="s">
        <v>264</v>
      </c>
      <c r="CUX473" s="59" t="s">
        <v>264</v>
      </c>
      <c r="CUY473" s="59" t="s">
        <v>264</v>
      </c>
      <c r="CUZ473" s="59" t="s">
        <v>264</v>
      </c>
      <c r="CVA473" s="59" t="s">
        <v>264</v>
      </c>
      <c r="CVB473" s="59" t="s">
        <v>264</v>
      </c>
      <c r="CVC473" s="59" t="s">
        <v>264</v>
      </c>
      <c r="CVD473" s="59" t="s">
        <v>264</v>
      </c>
      <c r="CVE473" s="59" t="s">
        <v>264</v>
      </c>
      <c r="CVF473" s="59" t="s">
        <v>264</v>
      </c>
      <c r="CVG473" s="59" t="s">
        <v>264</v>
      </c>
      <c r="CVH473" s="59" t="s">
        <v>264</v>
      </c>
      <c r="CVI473" s="59" t="s">
        <v>264</v>
      </c>
      <c r="CVJ473" s="59" t="s">
        <v>264</v>
      </c>
      <c r="CVK473" s="59" t="s">
        <v>264</v>
      </c>
      <c r="CVL473" s="59" t="s">
        <v>264</v>
      </c>
      <c r="CVM473" s="59" t="s">
        <v>264</v>
      </c>
      <c r="CVN473" s="59" t="s">
        <v>264</v>
      </c>
      <c r="CVO473" s="59" t="s">
        <v>264</v>
      </c>
      <c r="CVP473" s="59" t="s">
        <v>264</v>
      </c>
      <c r="CVQ473" s="59" t="s">
        <v>264</v>
      </c>
      <c r="CVR473" s="59" t="s">
        <v>264</v>
      </c>
      <c r="CVS473" s="59" t="s">
        <v>264</v>
      </c>
      <c r="CVT473" s="59" t="s">
        <v>264</v>
      </c>
      <c r="CVU473" s="59" t="s">
        <v>264</v>
      </c>
      <c r="CVV473" s="59" t="s">
        <v>264</v>
      </c>
      <c r="CVW473" s="59" t="s">
        <v>264</v>
      </c>
      <c r="CVX473" s="59" t="s">
        <v>264</v>
      </c>
      <c r="CVY473" s="59" t="s">
        <v>264</v>
      </c>
      <c r="CVZ473" s="59" t="s">
        <v>264</v>
      </c>
      <c r="CWA473" s="59" t="s">
        <v>264</v>
      </c>
      <c r="CWB473" s="59" t="s">
        <v>264</v>
      </c>
      <c r="CWC473" s="59" t="s">
        <v>264</v>
      </c>
      <c r="CWD473" s="59" t="s">
        <v>264</v>
      </c>
      <c r="CWE473" s="59" t="s">
        <v>264</v>
      </c>
      <c r="CWF473" s="59" t="s">
        <v>264</v>
      </c>
      <c r="CWG473" s="59" t="s">
        <v>264</v>
      </c>
      <c r="CWH473" s="59" t="s">
        <v>264</v>
      </c>
      <c r="CWI473" s="59" t="s">
        <v>264</v>
      </c>
      <c r="CWJ473" s="59" t="s">
        <v>264</v>
      </c>
      <c r="CWK473" s="59" t="s">
        <v>264</v>
      </c>
      <c r="CWL473" s="59" t="s">
        <v>264</v>
      </c>
      <c r="CWM473" s="59" t="s">
        <v>264</v>
      </c>
      <c r="CWN473" s="59" t="s">
        <v>264</v>
      </c>
      <c r="CWO473" s="59" t="s">
        <v>264</v>
      </c>
      <c r="CWP473" s="59" t="s">
        <v>264</v>
      </c>
      <c r="CWQ473" s="59" t="s">
        <v>264</v>
      </c>
      <c r="CWR473" s="59" t="s">
        <v>264</v>
      </c>
      <c r="CWS473" s="59" t="s">
        <v>264</v>
      </c>
      <c r="CWT473" s="59" t="s">
        <v>264</v>
      </c>
      <c r="CWU473" s="59" t="s">
        <v>264</v>
      </c>
      <c r="CWV473" s="59" t="s">
        <v>264</v>
      </c>
      <c r="CWW473" s="59" t="s">
        <v>264</v>
      </c>
      <c r="CWX473" s="59" t="s">
        <v>264</v>
      </c>
      <c r="CWY473" s="59" t="s">
        <v>264</v>
      </c>
      <c r="CWZ473" s="59" t="s">
        <v>264</v>
      </c>
      <c r="CXA473" s="59" t="s">
        <v>264</v>
      </c>
      <c r="CXB473" s="59" t="s">
        <v>264</v>
      </c>
      <c r="CXC473" s="59" t="s">
        <v>264</v>
      </c>
      <c r="CXD473" s="59" t="s">
        <v>264</v>
      </c>
      <c r="CXE473" s="59" t="s">
        <v>264</v>
      </c>
      <c r="CXF473" s="59" t="s">
        <v>264</v>
      </c>
      <c r="CXG473" s="59" t="s">
        <v>264</v>
      </c>
      <c r="CXH473" s="59" t="s">
        <v>264</v>
      </c>
      <c r="CXI473" s="59" t="s">
        <v>264</v>
      </c>
      <c r="CXJ473" s="59" t="s">
        <v>264</v>
      </c>
      <c r="CXK473" s="59" t="s">
        <v>264</v>
      </c>
      <c r="CXL473" s="59" t="s">
        <v>264</v>
      </c>
      <c r="CXM473" s="59" t="s">
        <v>264</v>
      </c>
      <c r="CXN473" s="59" t="s">
        <v>264</v>
      </c>
      <c r="CXO473" s="59" t="s">
        <v>264</v>
      </c>
      <c r="CXP473" s="59" t="s">
        <v>264</v>
      </c>
      <c r="CXQ473" s="59" t="s">
        <v>264</v>
      </c>
      <c r="CXR473" s="59" t="s">
        <v>264</v>
      </c>
      <c r="CXS473" s="59" t="s">
        <v>264</v>
      </c>
      <c r="CXT473" s="59" t="s">
        <v>264</v>
      </c>
      <c r="CXU473" s="59" t="s">
        <v>264</v>
      </c>
      <c r="CXV473" s="59" t="s">
        <v>264</v>
      </c>
      <c r="CXW473" s="59" t="s">
        <v>264</v>
      </c>
      <c r="CXX473" s="59" t="s">
        <v>264</v>
      </c>
      <c r="CXY473" s="59" t="s">
        <v>264</v>
      </c>
      <c r="CXZ473" s="59" t="s">
        <v>264</v>
      </c>
      <c r="CYA473" s="59" t="s">
        <v>264</v>
      </c>
      <c r="CYB473" s="59" t="s">
        <v>264</v>
      </c>
      <c r="CYC473" s="59" t="s">
        <v>264</v>
      </c>
      <c r="CYD473" s="59" t="s">
        <v>264</v>
      </c>
      <c r="CYE473" s="59" t="s">
        <v>264</v>
      </c>
      <c r="CYF473" s="59" t="s">
        <v>264</v>
      </c>
      <c r="CYG473" s="59" t="s">
        <v>264</v>
      </c>
      <c r="CYH473" s="59" t="s">
        <v>264</v>
      </c>
      <c r="CYI473" s="59" t="s">
        <v>264</v>
      </c>
      <c r="CYJ473" s="59" t="s">
        <v>264</v>
      </c>
      <c r="CYK473" s="59" t="s">
        <v>264</v>
      </c>
      <c r="CYL473" s="59" t="s">
        <v>264</v>
      </c>
      <c r="CYM473" s="59" t="s">
        <v>264</v>
      </c>
      <c r="CYN473" s="59" t="s">
        <v>264</v>
      </c>
      <c r="CYO473" s="59" t="s">
        <v>264</v>
      </c>
      <c r="CYP473" s="59" t="s">
        <v>264</v>
      </c>
      <c r="CYQ473" s="59" t="s">
        <v>264</v>
      </c>
      <c r="CYR473" s="59" t="s">
        <v>264</v>
      </c>
      <c r="CYS473" s="59" t="s">
        <v>264</v>
      </c>
      <c r="CYT473" s="59" t="s">
        <v>264</v>
      </c>
      <c r="CYU473" s="59" t="s">
        <v>264</v>
      </c>
      <c r="CYV473" s="59" t="s">
        <v>264</v>
      </c>
      <c r="CYW473" s="59" t="s">
        <v>264</v>
      </c>
      <c r="CYX473" s="59" t="s">
        <v>264</v>
      </c>
      <c r="CYY473" s="59" t="s">
        <v>264</v>
      </c>
      <c r="CYZ473" s="59" t="s">
        <v>264</v>
      </c>
      <c r="CZA473" s="59" t="s">
        <v>264</v>
      </c>
      <c r="CZB473" s="59" t="s">
        <v>264</v>
      </c>
      <c r="CZC473" s="59" t="s">
        <v>264</v>
      </c>
      <c r="CZD473" s="59" t="s">
        <v>264</v>
      </c>
      <c r="CZE473" s="59" t="s">
        <v>264</v>
      </c>
      <c r="CZF473" s="59" t="s">
        <v>264</v>
      </c>
      <c r="CZG473" s="59" t="s">
        <v>264</v>
      </c>
      <c r="CZH473" s="59" t="s">
        <v>264</v>
      </c>
      <c r="CZI473" s="59" t="s">
        <v>264</v>
      </c>
      <c r="CZJ473" s="59" t="s">
        <v>264</v>
      </c>
      <c r="CZK473" s="59" t="s">
        <v>264</v>
      </c>
      <c r="CZL473" s="59" t="s">
        <v>264</v>
      </c>
      <c r="CZM473" s="59" t="s">
        <v>264</v>
      </c>
      <c r="CZN473" s="59" t="s">
        <v>264</v>
      </c>
      <c r="CZO473" s="59" t="s">
        <v>264</v>
      </c>
      <c r="CZP473" s="59" t="s">
        <v>264</v>
      </c>
      <c r="CZQ473" s="59" t="s">
        <v>264</v>
      </c>
      <c r="CZR473" s="59" t="s">
        <v>264</v>
      </c>
      <c r="CZS473" s="59" t="s">
        <v>264</v>
      </c>
      <c r="CZT473" s="59" t="s">
        <v>264</v>
      </c>
      <c r="CZU473" s="59" t="s">
        <v>264</v>
      </c>
      <c r="CZV473" s="59" t="s">
        <v>264</v>
      </c>
      <c r="CZW473" s="59" t="s">
        <v>264</v>
      </c>
      <c r="CZX473" s="59" t="s">
        <v>264</v>
      </c>
      <c r="CZY473" s="59" t="s">
        <v>264</v>
      </c>
      <c r="CZZ473" s="59" t="s">
        <v>264</v>
      </c>
      <c r="DAA473" s="59" t="s">
        <v>264</v>
      </c>
      <c r="DAB473" s="59" t="s">
        <v>264</v>
      </c>
      <c r="DAC473" s="59" t="s">
        <v>264</v>
      </c>
      <c r="DAD473" s="59" t="s">
        <v>264</v>
      </c>
      <c r="DAE473" s="59" t="s">
        <v>264</v>
      </c>
      <c r="DAF473" s="59" t="s">
        <v>264</v>
      </c>
      <c r="DAG473" s="59" t="s">
        <v>264</v>
      </c>
      <c r="DAH473" s="59" t="s">
        <v>264</v>
      </c>
      <c r="DAI473" s="59" t="s">
        <v>264</v>
      </c>
      <c r="DAJ473" s="59" t="s">
        <v>264</v>
      </c>
      <c r="DAK473" s="59" t="s">
        <v>264</v>
      </c>
      <c r="DAL473" s="59" t="s">
        <v>264</v>
      </c>
      <c r="DAM473" s="59" t="s">
        <v>264</v>
      </c>
      <c r="DAN473" s="59" t="s">
        <v>264</v>
      </c>
      <c r="DAO473" s="59" t="s">
        <v>264</v>
      </c>
      <c r="DAP473" s="59" t="s">
        <v>264</v>
      </c>
      <c r="DAQ473" s="59" t="s">
        <v>264</v>
      </c>
      <c r="DAR473" s="59" t="s">
        <v>264</v>
      </c>
      <c r="DAS473" s="59" t="s">
        <v>264</v>
      </c>
      <c r="DAT473" s="59" t="s">
        <v>264</v>
      </c>
      <c r="DAU473" s="59" t="s">
        <v>264</v>
      </c>
      <c r="DAV473" s="59" t="s">
        <v>264</v>
      </c>
      <c r="DAW473" s="59" t="s">
        <v>264</v>
      </c>
      <c r="DAX473" s="59" t="s">
        <v>264</v>
      </c>
      <c r="DAY473" s="59" t="s">
        <v>264</v>
      </c>
      <c r="DAZ473" s="59" t="s">
        <v>264</v>
      </c>
      <c r="DBA473" s="59" t="s">
        <v>264</v>
      </c>
      <c r="DBB473" s="59" t="s">
        <v>264</v>
      </c>
      <c r="DBC473" s="59" t="s">
        <v>264</v>
      </c>
      <c r="DBD473" s="59" t="s">
        <v>264</v>
      </c>
      <c r="DBE473" s="59" t="s">
        <v>264</v>
      </c>
      <c r="DBF473" s="59" t="s">
        <v>264</v>
      </c>
      <c r="DBG473" s="59" t="s">
        <v>264</v>
      </c>
      <c r="DBH473" s="59" t="s">
        <v>264</v>
      </c>
      <c r="DBI473" s="59" t="s">
        <v>264</v>
      </c>
      <c r="DBJ473" s="59" t="s">
        <v>264</v>
      </c>
      <c r="DBK473" s="59" t="s">
        <v>264</v>
      </c>
      <c r="DBL473" s="59" t="s">
        <v>264</v>
      </c>
      <c r="DBM473" s="59" t="s">
        <v>264</v>
      </c>
      <c r="DBN473" s="59" t="s">
        <v>264</v>
      </c>
      <c r="DBO473" s="59" t="s">
        <v>264</v>
      </c>
      <c r="DBP473" s="59" t="s">
        <v>264</v>
      </c>
      <c r="DBQ473" s="59" t="s">
        <v>264</v>
      </c>
      <c r="DBR473" s="59" t="s">
        <v>264</v>
      </c>
      <c r="DBS473" s="59" t="s">
        <v>264</v>
      </c>
      <c r="DBT473" s="59" t="s">
        <v>264</v>
      </c>
      <c r="DBU473" s="59" t="s">
        <v>264</v>
      </c>
      <c r="DBV473" s="59" t="s">
        <v>264</v>
      </c>
      <c r="DBW473" s="59" t="s">
        <v>264</v>
      </c>
      <c r="DBX473" s="59" t="s">
        <v>264</v>
      </c>
      <c r="DBY473" s="59" t="s">
        <v>264</v>
      </c>
      <c r="DBZ473" s="59" t="s">
        <v>264</v>
      </c>
      <c r="DCA473" s="59" t="s">
        <v>264</v>
      </c>
      <c r="DCB473" s="59" t="s">
        <v>264</v>
      </c>
      <c r="DCC473" s="59" t="s">
        <v>264</v>
      </c>
      <c r="DCD473" s="59" t="s">
        <v>264</v>
      </c>
      <c r="DCE473" s="59" t="s">
        <v>264</v>
      </c>
      <c r="DCF473" s="59" t="s">
        <v>264</v>
      </c>
      <c r="DCG473" s="59" t="s">
        <v>264</v>
      </c>
      <c r="DCH473" s="59" t="s">
        <v>264</v>
      </c>
      <c r="DCI473" s="59" t="s">
        <v>264</v>
      </c>
      <c r="DCJ473" s="59" t="s">
        <v>264</v>
      </c>
      <c r="DCK473" s="59" t="s">
        <v>264</v>
      </c>
      <c r="DCL473" s="59" t="s">
        <v>264</v>
      </c>
      <c r="DCM473" s="59" t="s">
        <v>264</v>
      </c>
      <c r="DCN473" s="59" t="s">
        <v>264</v>
      </c>
      <c r="DCO473" s="59" t="s">
        <v>264</v>
      </c>
      <c r="DCP473" s="59" t="s">
        <v>264</v>
      </c>
      <c r="DCQ473" s="59" t="s">
        <v>264</v>
      </c>
      <c r="DCR473" s="59" t="s">
        <v>264</v>
      </c>
      <c r="DCS473" s="59" t="s">
        <v>264</v>
      </c>
      <c r="DCT473" s="59" t="s">
        <v>264</v>
      </c>
      <c r="DCU473" s="59" t="s">
        <v>264</v>
      </c>
      <c r="DCV473" s="59" t="s">
        <v>264</v>
      </c>
      <c r="DCW473" s="59" t="s">
        <v>264</v>
      </c>
      <c r="DCX473" s="59" t="s">
        <v>264</v>
      </c>
      <c r="DCY473" s="59" t="s">
        <v>264</v>
      </c>
      <c r="DCZ473" s="59" t="s">
        <v>264</v>
      </c>
      <c r="DDA473" s="59" t="s">
        <v>264</v>
      </c>
      <c r="DDB473" s="59" t="s">
        <v>264</v>
      </c>
      <c r="DDC473" s="59" t="s">
        <v>264</v>
      </c>
      <c r="DDD473" s="59" t="s">
        <v>264</v>
      </c>
      <c r="DDE473" s="59" t="s">
        <v>264</v>
      </c>
      <c r="DDF473" s="59" t="s">
        <v>264</v>
      </c>
      <c r="DDG473" s="59" t="s">
        <v>264</v>
      </c>
      <c r="DDH473" s="59" t="s">
        <v>264</v>
      </c>
      <c r="DDI473" s="59" t="s">
        <v>264</v>
      </c>
      <c r="DDJ473" s="59" t="s">
        <v>264</v>
      </c>
      <c r="DDK473" s="59" t="s">
        <v>264</v>
      </c>
      <c r="DDL473" s="59" t="s">
        <v>264</v>
      </c>
      <c r="DDM473" s="59" t="s">
        <v>264</v>
      </c>
      <c r="DDN473" s="59" t="s">
        <v>264</v>
      </c>
      <c r="DDO473" s="59" t="s">
        <v>264</v>
      </c>
      <c r="DDP473" s="59" t="s">
        <v>264</v>
      </c>
      <c r="DDQ473" s="59" t="s">
        <v>264</v>
      </c>
      <c r="DDR473" s="59" t="s">
        <v>264</v>
      </c>
      <c r="DDS473" s="59" t="s">
        <v>264</v>
      </c>
      <c r="DDT473" s="59" t="s">
        <v>264</v>
      </c>
      <c r="DDU473" s="59" t="s">
        <v>264</v>
      </c>
      <c r="DDV473" s="59" t="s">
        <v>264</v>
      </c>
      <c r="DDW473" s="59" t="s">
        <v>264</v>
      </c>
      <c r="DDX473" s="59" t="s">
        <v>264</v>
      </c>
      <c r="DDY473" s="59" t="s">
        <v>264</v>
      </c>
      <c r="DDZ473" s="59" t="s">
        <v>264</v>
      </c>
      <c r="DEA473" s="59" t="s">
        <v>264</v>
      </c>
      <c r="DEB473" s="59" t="s">
        <v>264</v>
      </c>
      <c r="DEC473" s="59" t="s">
        <v>264</v>
      </c>
      <c r="DED473" s="59" t="s">
        <v>264</v>
      </c>
      <c r="DEE473" s="59" t="s">
        <v>264</v>
      </c>
      <c r="DEF473" s="59" t="s">
        <v>264</v>
      </c>
      <c r="DEG473" s="59" t="s">
        <v>264</v>
      </c>
      <c r="DEH473" s="59" t="s">
        <v>264</v>
      </c>
      <c r="DEI473" s="59" t="s">
        <v>264</v>
      </c>
      <c r="DEJ473" s="59" t="s">
        <v>264</v>
      </c>
      <c r="DEK473" s="59" t="s">
        <v>264</v>
      </c>
      <c r="DEL473" s="59" t="s">
        <v>264</v>
      </c>
      <c r="DEM473" s="59" t="s">
        <v>264</v>
      </c>
      <c r="DEN473" s="59" t="s">
        <v>264</v>
      </c>
      <c r="DEO473" s="59" t="s">
        <v>264</v>
      </c>
      <c r="DEP473" s="59" t="s">
        <v>264</v>
      </c>
      <c r="DEQ473" s="59" t="s">
        <v>264</v>
      </c>
      <c r="DER473" s="59" t="s">
        <v>264</v>
      </c>
      <c r="DES473" s="59" t="s">
        <v>264</v>
      </c>
      <c r="DET473" s="59" t="s">
        <v>264</v>
      </c>
      <c r="DEU473" s="59" t="s">
        <v>264</v>
      </c>
      <c r="DEV473" s="59" t="s">
        <v>264</v>
      </c>
      <c r="DEW473" s="59" t="s">
        <v>264</v>
      </c>
      <c r="DEX473" s="59" t="s">
        <v>264</v>
      </c>
      <c r="DEY473" s="59" t="s">
        <v>264</v>
      </c>
      <c r="DEZ473" s="59" t="s">
        <v>264</v>
      </c>
      <c r="DFA473" s="59" t="s">
        <v>264</v>
      </c>
      <c r="DFB473" s="59" t="s">
        <v>264</v>
      </c>
      <c r="DFC473" s="59" t="s">
        <v>264</v>
      </c>
      <c r="DFD473" s="59" t="s">
        <v>264</v>
      </c>
      <c r="DFE473" s="59" t="s">
        <v>264</v>
      </c>
      <c r="DFF473" s="59" t="s">
        <v>264</v>
      </c>
      <c r="DFG473" s="59" t="s">
        <v>264</v>
      </c>
      <c r="DFH473" s="59" t="s">
        <v>264</v>
      </c>
      <c r="DFI473" s="59" t="s">
        <v>264</v>
      </c>
      <c r="DFJ473" s="59" t="s">
        <v>264</v>
      </c>
      <c r="DFK473" s="59" t="s">
        <v>264</v>
      </c>
      <c r="DFL473" s="59" t="s">
        <v>264</v>
      </c>
      <c r="DFM473" s="59" t="s">
        <v>264</v>
      </c>
      <c r="DFN473" s="59" t="s">
        <v>264</v>
      </c>
      <c r="DFO473" s="59" t="s">
        <v>264</v>
      </c>
      <c r="DFP473" s="59" t="s">
        <v>264</v>
      </c>
      <c r="DFQ473" s="59" t="s">
        <v>264</v>
      </c>
      <c r="DFR473" s="59" t="s">
        <v>264</v>
      </c>
      <c r="DFS473" s="59" t="s">
        <v>264</v>
      </c>
      <c r="DFT473" s="59" t="s">
        <v>264</v>
      </c>
      <c r="DFU473" s="59" t="s">
        <v>264</v>
      </c>
      <c r="DFV473" s="59" t="s">
        <v>264</v>
      </c>
      <c r="DFW473" s="59" t="s">
        <v>264</v>
      </c>
      <c r="DFX473" s="59" t="s">
        <v>264</v>
      </c>
      <c r="DFY473" s="59" t="s">
        <v>264</v>
      </c>
      <c r="DFZ473" s="59" t="s">
        <v>264</v>
      </c>
      <c r="DGA473" s="59" t="s">
        <v>264</v>
      </c>
      <c r="DGB473" s="59" t="s">
        <v>264</v>
      </c>
      <c r="DGC473" s="59" t="s">
        <v>264</v>
      </c>
      <c r="DGD473" s="59" t="s">
        <v>264</v>
      </c>
      <c r="DGE473" s="59" t="s">
        <v>264</v>
      </c>
      <c r="DGF473" s="59" t="s">
        <v>264</v>
      </c>
      <c r="DGG473" s="59" t="s">
        <v>264</v>
      </c>
      <c r="DGH473" s="59" t="s">
        <v>264</v>
      </c>
      <c r="DGI473" s="59" t="s">
        <v>264</v>
      </c>
      <c r="DGJ473" s="59" t="s">
        <v>264</v>
      </c>
      <c r="DGK473" s="59" t="s">
        <v>264</v>
      </c>
      <c r="DGL473" s="59" t="s">
        <v>264</v>
      </c>
      <c r="DGM473" s="59" t="s">
        <v>264</v>
      </c>
      <c r="DGN473" s="59" t="s">
        <v>264</v>
      </c>
      <c r="DGO473" s="59" t="s">
        <v>264</v>
      </c>
      <c r="DGP473" s="59" t="s">
        <v>264</v>
      </c>
      <c r="DGQ473" s="59" t="s">
        <v>264</v>
      </c>
      <c r="DGR473" s="59" t="s">
        <v>264</v>
      </c>
      <c r="DGS473" s="59" t="s">
        <v>264</v>
      </c>
      <c r="DGT473" s="59" t="s">
        <v>264</v>
      </c>
      <c r="DGU473" s="59" t="s">
        <v>264</v>
      </c>
      <c r="DGV473" s="59" t="s">
        <v>264</v>
      </c>
      <c r="DGW473" s="59" t="s">
        <v>264</v>
      </c>
      <c r="DGX473" s="59" t="s">
        <v>264</v>
      </c>
      <c r="DGY473" s="59" t="s">
        <v>264</v>
      </c>
      <c r="DGZ473" s="59" t="s">
        <v>264</v>
      </c>
      <c r="DHA473" s="59" t="s">
        <v>264</v>
      </c>
      <c r="DHB473" s="59" t="s">
        <v>264</v>
      </c>
      <c r="DHC473" s="59" t="s">
        <v>264</v>
      </c>
      <c r="DHD473" s="59" t="s">
        <v>264</v>
      </c>
      <c r="DHE473" s="59" t="s">
        <v>264</v>
      </c>
      <c r="DHF473" s="59" t="s">
        <v>264</v>
      </c>
      <c r="DHG473" s="59" t="s">
        <v>264</v>
      </c>
      <c r="DHH473" s="59" t="s">
        <v>264</v>
      </c>
      <c r="DHI473" s="59" t="s">
        <v>264</v>
      </c>
      <c r="DHJ473" s="59" t="s">
        <v>264</v>
      </c>
      <c r="DHK473" s="59" t="s">
        <v>264</v>
      </c>
      <c r="DHL473" s="59" t="s">
        <v>264</v>
      </c>
      <c r="DHM473" s="59" t="s">
        <v>264</v>
      </c>
      <c r="DHN473" s="59" t="s">
        <v>264</v>
      </c>
      <c r="DHO473" s="59" t="s">
        <v>264</v>
      </c>
      <c r="DHP473" s="59" t="s">
        <v>264</v>
      </c>
      <c r="DHQ473" s="59" t="s">
        <v>264</v>
      </c>
      <c r="DHR473" s="59" t="s">
        <v>264</v>
      </c>
      <c r="DHS473" s="59" t="s">
        <v>264</v>
      </c>
      <c r="DHT473" s="59" t="s">
        <v>264</v>
      </c>
      <c r="DHU473" s="59" t="s">
        <v>264</v>
      </c>
      <c r="DHV473" s="59" t="s">
        <v>264</v>
      </c>
      <c r="DHW473" s="59" t="s">
        <v>264</v>
      </c>
      <c r="DHX473" s="59" t="s">
        <v>264</v>
      </c>
      <c r="DHY473" s="59" t="s">
        <v>264</v>
      </c>
      <c r="DHZ473" s="59" t="s">
        <v>264</v>
      </c>
      <c r="DIA473" s="59" t="s">
        <v>264</v>
      </c>
      <c r="DIB473" s="59" t="s">
        <v>264</v>
      </c>
      <c r="DIC473" s="59" t="s">
        <v>264</v>
      </c>
      <c r="DID473" s="59" t="s">
        <v>264</v>
      </c>
      <c r="DIE473" s="59" t="s">
        <v>264</v>
      </c>
      <c r="DIF473" s="59" t="s">
        <v>264</v>
      </c>
      <c r="DIG473" s="59" t="s">
        <v>264</v>
      </c>
      <c r="DIH473" s="59" t="s">
        <v>264</v>
      </c>
      <c r="DII473" s="59" t="s">
        <v>264</v>
      </c>
      <c r="DIJ473" s="59" t="s">
        <v>264</v>
      </c>
      <c r="DIK473" s="59" t="s">
        <v>264</v>
      </c>
      <c r="DIL473" s="59" t="s">
        <v>264</v>
      </c>
      <c r="DIM473" s="59" t="s">
        <v>264</v>
      </c>
      <c r="DIN473" s="59" t="s">
        <v>264</v>
      </c>
      <c r="DIO473" s="59" t="s">
        <v>264</v>
      </c>
      <c r="DIP473" s="59" t="s">
        <v>264</v>
      </c>
      <c r="DIQ473" s="59" t="s">
        <v>264</v>
      </c>
      <c r="DIR473" s="59" t="s">
        <v>264</v>
      </c>
      <c r="DIS473" s="59" t="s">
        <v>264</v>
      </c>
      <c r="DIT473" s="59" t="s">
        <v>264</v>
      </c>
      <c r="DIU473" s="59" t="s">
        <v>264</v>
      </c>
      <c r="DIV473" s="59" t="s">
        <v>264</v>
      </c>
      <c r="DIW473" s="59" t="s">
        <v>264</v>
      </c>
      <c r="DIX473" s="59" t="s">
        <v>264</v>
      </c>
      <c r="DIY473" s="59" t="s">
        <v>264</v>
      </c>
      <c r="DIZ473" s="59" t="s">
        <v>264</v>
      </c>
      <c r="DJA473" s="59" t="s">
        <v>264</v>
      </c>
      <c r="DJB473" s="59" t="s">
        <v>264</v>
      </c>
      <c r="DJC473" s="59" t="s">
        <v>264</v>
      </c>
      <c r="DJD473" s="59" t="s">
        <v>264</v>
      </c>
      <c r="DJE473" s="59" t="s">
        <v>264</v>
      </c>
      <c r="DJF473" s="59" t="s">
        <v>264</v>
      </c>
      <c r="DJG473" s="59" t="s">
        <v>264</v>
      </c>
      <c r="DJH473" s="59" t="s">
        <v>264</v>
      </c>
      <c r="DJI473" s="59" t="s">
        <v>264</v>
      </c>
      <c r="DJJ473" s="59" t="s">
        <v>264</v>
      </c>
      <c r="DJK473" s="59" t="s">
        <v>264</v>
      </c>
      <c r="DJL473" s="59" t="s">
        <v>264</v>
      </c>
      <c r="DJM473" s="59" t="s">
        <v>264</v>
      </c>
      <c r="DJN473" s="59" t="s">
        <v>264</v>
      </c>
      <c r="DJO473" s="59" t="s">
        <v>264</v>
      </c>
      <c r="DJP473" s="59" t="s">
        <v>264</v>
      </c>
      <c r="DJQ473" s="59" t="s">
        <v>264</v>
      </c>
      <c r="DJR473" s="59" t="s">
        <v>264</v>
      </c>
      <c r="DJS473" s="59" t="s">
        <v>264</v>
      </c>
      <c r="DJT473" s="59" t="s">
        <v>264</v>
      </c>
      <c r="DJU473" s="59" t="s">
        <v>264</v>
      </c>
      <c r="DJV473" s="59" t="s">
        <v>264</v>
      </c>
      <c r="DJW473" s="59" t="s">
        <v>264</v>
      </c>
      <c r="DJX473" s="59" t="s">
        <v>264</v>
      </c>
      <c r="DJY473" s="59" t="s">
        <v>264</v>
      </c>
      <c r="DJZ473" s="59" t="s">
        <v>264</v>
      </c>
      <c r="DKA473" s="59" t="s">
        <v>264</v>
      </c>
      <c r="DKB473" s="59" t="s">
        <v>264</v>
      </c>
      <c r="DKC473" s="59" t="s">
        <v>264</v>
      </c>
      <c r="DKD473" s="59" t="s">
        <v>264</v>
      </c>
      <c r="DKE473" s="59" t="s">
        <v>264</v>
      </c>
      <c r="DKF473" s="59" t="s">
        <v>264</v>
      </c>
      <c r="DKG473" s="59" t="s">
        <v>264</v>
      </c>
      <c r="DKH473" s="59" t="s">
        <v>264</v>
      </c>
      <c r="DKI473" s="59" t="s">
        <v>264</v>
      </c>
      <c r="DKJ473" s="59" t="s">
        <v>264</v>
      </c>
      <c r="DKK473" s="59" t="s">
        <v>264</v>
      </c>
      <c r="DKL473" s="59" t="s">
        <v>264</v>
      </c>
      <c r="DKM473" s="59" t="s">
        <v>264</v>
      </c>
      <c r="DKN473" s="59" t="s">
        <v>264</v>
      </c>
      <c r="DKO473" s="59" t="s">
        <v>264</v>
      </c>
      <c r="DKP473" s="59" t="s">
        <v>264</v>
      </c>
      <c r="DKQ473" s="59" t="s">
        <v>264</v>
      </c>
      <c r="DKR473" s="59" t="s">
        <v>264</v>
      </c>
      <c r="DKS473" s="59" t="s">
        <v>264</v>
      </c>
      <c r="DKT473" s="59" t="s">
        <v>264</v>
      </c>
      <c r="DKU473" s="59" t="s">
        <v>264</v>
      </c>
      <c r="DKV473" s="59" t="s">
        <v>264</v>
      </c>
      <c r="DKW473" s="59" t="s">
        <v>264</v>
      </c>
      <c r="DKX473" s="59" t="s">
        <v>264</v>
      </c>
      <c r="DKY473" s="59" t="s">
        <v>264</v>
      </c>
      <c r="DKZ473" s="59" t="s">
        <v>264</v>
      </c>
      <c r="DLA473" s="59" t="s">
        <v>264</v>
      </c>
      <c r="DLB473" s="59" t="s">
        <v>264</v>
      </c>
      <c r="DLC473" s="59" t="s">
        <v>264</v>
      </c>
      <c r="DLD473" s="59" t="s">
        <v>264</v>
      </c>
      <c r="DLE473" s="59" t="s">
        <v>264</v>
      </c>
      <c r="DLF473" s="59" t="s">
        <v>264</v>
      </c>
      <c r="DLG473" s="59" t="s">
        <v>264</v>
      </c>
      <c r="DLH473" s="59" t="s">
        <v>264</v>
      </c>
      <c r="DLI473" s="59" t="s">
        <v>264</v>
      </c>
      <c r="DLJ473" s="59" t="s">
        <v>264</v>
      </c>
      <c r="DLK473" s="59" t="s">
        <v>264</v>
      </c>
      <c r="DLL473" s="59" t="s">
        <v>264</v>
      </c>
      <c r="DLM473" s="59" t="s">
        <v>264</v>
      </c>
      <c r="DLN473" s="59" t="s">
        <v>264</v>
      </c>
      <c r="DLO473" s="59" t="s">
        <v>264</v>
      </c>
      <c r="DLP473" s="59" t="s">
        <v>264</v>
      </c>
      <c r="DLQ473" s="59" t="s">
        <v>264</v>
      </c>
      <c r="DLR473" s="59" t="s">
        <v>264</v>
      </c>
      <c r="DLS473" s="59" t="s">
        <v>264</v>
      </c>
      <c r="DLT473" s="59" t="s">
        <v>264</v>
      </c>
      <c r="DLU473" s="59" t="s">
        <v>264</v>
      </c>
      <c r="DLV473" s="59" t="s">
        <v>264</v>
      </c>
      <c r="DLW473" s="59" t="s">
        <v>264</v>
      </c>
      <c r="DLX473" s="59" t="s">
        <v>264</v>
      </c>
      <c r="DLY473" s="59" t="s">
        <v>264</v>
      </c>
      <c r="DLZ473" s="59" t="s">
        <v>264</v>
      </c>
      <c r="DMA473" s="59" t="s">
        <v>264</v>
      </c>
      <c r="DMB473" s="59" t="s">
        <v>264</v>
      </c>
      <c r="DMC473" s="59" t="s">
        <v>264</v>
      </c>
      <c r="DMD473" s="59" t="s">
        <v>264</v>
      </c>
      <c r="DME473" s="59" t="s">
        <v>264</v>
      </c>
      <c r="DMF473" s="59" t="s">
        <v>264</v>
      </c>
      <c r="DMG473" s="59" t="s">
        <v>264</v>
      </c>
      <c r="DMH473" s="59" t="s">
        <v>264</v>
      </c>
      <c r="DMI473" s="59" t="s">
        <v>264</v>
      </c>
      <c r="DMJ473" s="59" t="s">
        <v>264</v>
      </c>
      <c r="DMK473" s="59" t="s">
        <v>264</v>
      </c>
      <c r="DML473" s="59" t="s">
        <v>264</v>
      </c>
      <c r="DMM473" s="59" t="s">
        <v>264</v>
      </c>
      <c r="DMN473" s="59" t="s">
        <v>264</v>
      </c>
      <c r="DMO473" s="59" t="s">
        <v>264</v>
      </c>
      <c r="DMP473" s="59" t="s">
        <v>264</v>
      </c>
      <c r="DMQ473" s="59" t="s">
        <v>264</v>
      </c>
      <c r="DMR473" s="59" t="s">
        <v>264</v>
      </c>
      <c r="DMS473" s="59" t="s">
        <v>264</v>
      </c>
      <c r="DMT473" s="59" t="s">
        <v>264</v>
      </c>
      <c r="DMU473" s="59" t="s">
        <v>264</v>
      </c>
      <c r="DMV473" s="59" t="s">
        <v>264</v>
      </c>
      <c r="DMW473" s="59" t="s">
        <v>264</v>
      </c>
      <c r="DMX473" s="59" t="s">
        <v>264</v>
      </c>
      <c r="DMY473" s="59" t="s">
        <v>264</v>
      </c>
      <c r="DMZ473" s="59" t="s">
        <v>264</v>
      </c>
      <c r="DNA473" s="59" t="s">
        <v>264</v>
      </c>
      <c r="DNB473" s="59" t="s">
        <v>264</v>
      </c>
      <c r="DNC473" s="59" t="s">
        <v>264</v>
      </c>
      <c r="DND473" s="59" t="s">
        <v>264</v>
      </c>
      <c r="DNE473" s="59" t="s">
        <v>264</v>
      </c>
      <c r="DNF473" s="59" t="s">
        <v>264</v>
      </c>
      <c r="DNG473" s="59" t="s">
        <v>264</v>
      </c>
      <c r="DNH473" s="59" t="s">
        <v>264</v>
      </c>
      <c r="DNI473" s="59" t="s">
        <v>264</v>
      </c>
      <c r="DNJ473" s="59" t="s">
        <v>264</v>
      </c>
      <c r="DNK473" s="59" t="s">
        <v>264</v>
      </c>
      <c r="DNL473" s="59" t="s">
        <v>264</v>
      </c>
      <c r="DNM473" s="59" t="s">
        <v>264</v>
      </c>
      <c r="DNN473" s="59" t="s">
        <v>264</v>
      </c>
      <c r="DNO473" s="59" t="s">
        <v>264</v>
      </c>
      <c r="DNP473" s="59" t="s">
        <v>264</v>
      </c>
      <c r="DNQ473" s="59" t="s">
        <v>264</v>
      </c>
      <c r="DNR473" s="59" t="s">
        <v>264</v>
      </c>
      <c r="DNS473" s="59" t="s">
        <v>264</v>
      </c>
      <c r="DNT473" s="59" t="s">
        <v>264</v>
      </c>
      <c r="DNU473" s="59" t="s">
        <v>264</v>
      </c>
      <c r="DNV473" s="59" t="s">
        <v>264</v>
      </c>
      <c r="DNW473" s="59" t="s">
        <v>264</v>
      </c>
      <c r="DNX473" s="59" t="s">
        <v>264</v>
      </c>
      <c r="DNY473" s="59" t="s">
        <v>264</v>
      </c>
      <c r="DNZ473" s="59" t="s">
        <v>264</v>
      </c>
      <c r="DOA473" s="59" t="s">
        <v>264</v>
      </c>
      <c r="DOB473" s="59" t="s">
        <v>264</v>
      </c>
      <c r="DOC473" s="59" t="s">
        <v>264</v>
      </c>
      <c r="DOD473" s="59" t="s">
        <v>264</v>
      </c>
      <c r="DOE473" s="59" t="s">
        <v>264</v>
      </c>
      <c r="DOF473" s="59" t="s">
        <v>264</v>
      </c>
      <c r="DOG473" s="59" t="s">
        <v>264</v>
      </c>
      <c r="DOH473" s="59" t="s">
        <v>264</v>
      </c>
      <c r="DOI473" s="59" t="s">
        <v>264</v>
      </c>
      <c r="DOJ473" s="59" t="s">
        <v>264</v>
      </c>
      <c r="DOK473" s="59" t="s">
        <v>264</v>
      </c>
      <c r="DOL473" s="59" t="s">
        <v>264</v>
      </c>
      <c r="DOM473" s="59" t="s">
        <v>264</v>
      </c>
      <c r="DON473" s="59" t="s">
        <v>264</v>
      </c>
      <c r="DOO473" s="59" t="s">
        <v>264</v>
      </c>
      <c r="DOP473" s="59" t="s">
        <v>264</v>
      </c>
      <c r="DOQ473" s="59" t="s">
        <v>264</v>
      </c>
      <c r="DOR473" s="59" t="s">
        <v>264</v>
      </c>
      <c r="DOS473" s="59" t="s">
        <v>264</v>
      </c>
      <c r="DOT473" s="59" t="s">
        <v>264</v>
      </c>
      <c r="DOU473" s="59" t="s">
        <v>264</v>
      </c>
      <c r="DOV473" s="59" t="s">
        <v>264</v>
      </c>
      <c r="DOW473" s="59" t="s">
        <v>264</v>
      </c>
      <c r="DOX473" s="59" t="s">
        <v>264</v>
      </c>
      <c r="DOY473" s="59" t="s">
        <v>264</v>
      </c>
      <c r="DOZ473" s="59" t="s">
        <v>264</v>
      </c>
      <c r="DPA473" s="59" t="s">
        <v>264</v>
      </c>
      <c r="DPB473" s="59" t="s">
        <v>264</v>
      </c>
      <c r="DPC473" s="59" t="s">
        <v>264</v>
      </c>
      <c r="DPD473" s="59" t="s">
        <v>264</v>
      </c>
      <c r="DPE473" s="59" t="s">
        <v>264</v>
      </c>
      <c r="DPF473" s="59" t="s">
        <v>264</v>
      </c>
      <c r="DPG473" s="59" t="s">
        <v>264</v>
      </c>
      <c r="DPH473" s="59" t="s">
        <v>264</v>
      </c>
      <c r="DPI473" s="59" t="s">
        <v>264</v>
      </c>
      <c r="DPJ473" s="59" t="s">
        <v>264</v>
      </c>
      <c r="DPK473" s="59" t="s">
        <v>264</v>
      </c>
      <c r="DPL473" s="59" t="s">
        <v>264</v>
      </c>
      <c r="DPM473" s="59" t="s">
        <v>264</v>
      </c>
      <c r="DPN473" s="59" t="s">
        <v>264</v>
      </c>
      <c r="DPO473" s="59" t="s">
        <v>264</v>
      </c>
      <c r="DPP473" s="59" t="s">
        <v>264</v>
      </c>
      <c r="DPQ473" s="59" t="s">
        <v>264</v>
      </c>
      <c r="DPR473" s="59" t="s">
        <v>264</v>
      </c>
      <c r="DPS473" s="59" t="s">
        <v>264</v>
      </c>
      <c r="DPT473" s="59" t="s">
        <v>264</v>
      </c>
      <c r="DPU473" s="59" t="s">
        <v>264</v>
      </c>
      <c r="DPV473" s="59" t="s">
        <v>264</v>
      </c>
      <c r="DPW473" s="59" t="s">
        <v>264</v>
      </c>
      <c r="DPX473" s="59" t="s">
        <v>264</v>
      </c>
      <c r="DPY473" s="59" t="s">
        <v>264</v>
      </c>
      <c r="DPZ473" s="59" t="s">
        <v>264</v>
      </c>
      <c r="DQA473" s="59" t="s">
        <v>264</v>
      </c>
      <c r="DQB473" s="59" t="s">
        <v>264</v>
      </c>
      <c r="DQC473" s="59" t="s">
        <v>264</v>
      </c>
      <c r="DQD473" s="59" t="s">
        <v>264</v>
      </c>
      <c r="DQE473" s="59" t="s">
        <v>264</v>
      </c>
      <c r="DQF473" s="59" t="s">
        <v>264</v>
      </c>
      <c r="DQG473" s="59" t="s">
        <v>264</v>
      </c>
      <c r="DQH473" s="59" t="s">
        <v>264</v>
      </c>
      <c r="DQI473" s="59" t="s">
        <v>264</v>
      </c>
      <c r="DQJ473" s="59" t="s">
        <v>264</v>
      </c>
      <c r="DQK473" s="59" t="s">
        <v>264</v>
      </c>
      <c r="DQL473" s="59" t="s">
        <v>264</v>
      </c>
      <c r="DQM473" s="59" t="s">
        <v>264</v>
      </c>
      <c r="DQN473" s="59" t="s">
        <v>264</v>
      </c>
      <c r="DQO473" s="59" t="s">
        <v>264</v>
      </c>
      <c r="DQP473" s="59" t="s">
        <v>264</v>
      </c>
      <c r="DQQ473" s="59" t="s">
        <v>264</v>
      </c>
      <c r="DQR473" s="59" t="s">
        <v>264</v>
      </c>
      <c r="DQS473" s="59" t="s">
        <v>264</v>
      </c>
      <c r="DQT473" s="59" t="s">
        <v>264</v>
      </c>
      <c r="DQU473" s="59" t="s">
        <v>264</v>
      </c>
      <c r="DQV473" s="59" t="s">
        <v>264</v>
      </c>
      <c r="DQW473" s="59" t="s">
        <v>264</v>
      </c>
      <c r="DQX473" s="59" t="s">
        <v>264</v>
      </c>
      <c r="DQY473" s="59" t="s">
        <v>264</v>
      </c>
      <c r="DQZ473" s="59" t="s">
        <v>264</v>
      </c>
      <c r="DRA473" s="59" t="s">
        <v>264</v>
      </c>
      <c r="DRB473" s="59" t="s">
        <v>264</v>
      </c>
      <c r="DRC473" s="59" t="s">
        <v>264</v>
      </c>
      <c r="DRD473" s="59" t="s">
        <v>264</v>
      </c>
      <c r="DRE473" s="59" t="s">
        <v>264</v>
      </c>
      <c r="DRF473" s="59" t="s">
        <v>264</v>
      </c>
      <c r="DRG473" s="59" t="s">
        <v>264</v>
      </c>
      <c r="DRH473" s="59" t="s">
        <v>264</v>
      </c>
      <c r="DRI473" s="59" t="s">
        <v>264</v>
      </c>
      <c r="DRJ473" s="59" t="s">
        <v>264</v>
      </c>
      <c r="DRK473" s="59" t="s">
        <v>264</v>
      </c>
      <c r="DRL473" s="59" t="s">
        <v>264</v>
      </c>
      <c r="DRM473" s="59" t="s">
        <v>264</v>
      </c>
      <c r="DRN473" s="59" t="s">
        <v>264</v>
      </c>
      <c r="DRO473" s="59" t="s">
        <v>264</v>
      </c>
      <c r="DRP473" s="59" t="s">
        <v>264</v>
      </c>
      <c r="DRQ473" s="59" t="s">
        <v>264</v>
      </c>
      <c r="DRR473" s="59" t="s">
        <v>264</v>
      </c>
      <c r="DRS473" s="59" t="s">
        <v>264</v>
      </c>
      <c r="DRT473" s="59" t="s">
        <v>264</v>
      </c>
      <c r="DRU473" s="59" t="s">
        <v>264</v>
      </c>
      <c r="DRV473" s="59" t="s">
        <v>264</v>
      </c>
      <c r="DRW473" s="59" t="s">
        <v>264</v>
      </c>
      <c r="DRX473" s="59" t="s">
        <v>264</v>
      </c>
      <c r="DRY473" s="59" t="s">
        <v>264</v>
      </c>
      <c r="DRZ473" s="59" t="s">
        <v>264</v>
      </c>
      <c r="DSA473" s="59" t="s">
        <v>264</v>
      </c>
      <c r="DSB473" s="59" t="s">
        <v>264</v>
      </c>
      <c r="DSC473" s="59" t="s">
        <v>264</v>
      </c>
      <c r="DSD473" s="59" t="s">
        <v>264</v>
      </c>
      <c r="DSE473" s="59" t="s">
        <v>264</v>
      </c>
      <c r="DSF473" s="59" t="s">
        <v>264</v>
      </c>
      <c r="DSG473" s="59" t="s">
        <v>264</v>
      </c>
      <c r="DSH473" s="59" t="s">
        <v>264</v>
      </c>
      <c r="DSI473" s="59" t="s">
        <v>264</v>
      </c>
      <c r="DSJ473" s="59" t="s">
        <v>264</v>
      </c>
      <c r="DSK473" s="59" t="s">
        <v>264</v>
      </c>
      <c r="DSL473" s="59" t="s">
        <v>264</v>
      </c>
      <c r="DSM473" s="59" t="s">
        <v>264</v>
      </c>
      <c r="DSN473" s="59" t="s">
        <v>264</v>
      </c>
      <c r="DSO473" s="59" t="s">
        <v>264</v>
      </c>
      <c r="DSP473" s="59" t="s">
        <v>264</v>
      </c>
      <c r="DSQ473" s="59" t="s">
        <v>264</v>
      </c>
      <c r="DSR473" s="59" t="s">
        <v>264</v>
      </c>
      <c r="DSS473" s="59" t="s">
        <v>264</v>
      </c>
      <c r="DST473" s="59" t="s">
        <v>264</v>
      </c>
      <c r="DSU473" s="59" t="s">
        <v>264</v>
      </c>
      <c r="DSV473" s="59" t="s">
        <v>264</v>
      </c>
      <c r="DSW473" s="59" t="s">
        <v>264</v>
      </c>
      <c r="DSX473" s="59" t="s">
        <v>264</v>
      </c>
      <c r="DSY473" s="59" t="s">
        <v>264</v>
      </c>
      <c r="DSZ473" s="59" t="s">
        <v>264</v>
      </c>
      <c r="DTA473" s="59" t="s">
        <v>264</v>
      </c>
      <c r="DTB473" s="59" t="s">
        <v>264</v>
      </c>
      <c r="DTC473" s="59" t="s">
        <v>264</v>
      </c>
      <c r="DTD473" s="59" t="s">
        <v>264</v>
      </c>
      <c r="DTE473" s="59" t="s">
        <v>264</v>
      </c>
      <c r="DTF473" s="59" t="s">
        <v>264</v>
      </c>
      <c r="DTG473" s="59" t="s">
        <v>264</v>
      </c>
      <c r="DTH473" s="59" t="s">
        <v>264</v>
      </c>
      <c r="DTI473" s="59" t="s">
        <v>264</v>
      </c>
      <c r="DTJ473" s="59" t="s">
        <v>264</v>
      </c>
      <c r="DTK473" s="59" t="s">
        <v>264</v>
      </c>
      <c r="DTL473" s="59" t="s">
        <v>264</v>
      </c>
      <c r="DTM473" s="59" t="s">
        <v>264</v>
      </c>
      <c r="DTN473" s="59" t="s">
        <v>264</v>
      </c>
      <c r="DTO473" s="59" t="s">
        <v>264</v>
      </c>
      <c r="DTP473" s="59" t="s">
        <v>264</v>
      </c>
      <c r="DTQ473" s="59" t="s">
        <v>264</v>
      </c>
      <c r="DTR473" s="59" t="s">
        <v>264</v>
      </c>
      <c r="DTS473" s="59" t="s">
        <v>264</v>
      </c>
      <c r="DTT473" s="59" t="s">
        <v>264</v>
      </c>
      <c r="DTU473" s="59" t="s">
        <v>264</v>
      </c>
      <c r="DTV473" s="59" t="s">
        <v>264</v>
      </c>
      <c r="DTW473" s="59" t="s">
        <v>264</v>
      </c>
      <c r="DTX473" s="59" t="s">
        <v>264</v>
      </c>
      <c r="DTY473" s="59" t="s">
        <v>264</v>
      </c>
      <c r="DTZ473" s="59" t="s">
        <v>264</v>
      </c>
      <c r="DUA473" s="59" t="s">
        <v>264</v>
      </c>
      <c r="DUB473" s="59" t="s">
        <v>264</v>
      </c>
      <c r="DUC473" s="59" t="s">
        <v>264</v>
      </c>
      <c r="DUD473" s="59" t="s">
        <v>264</v>
      </c>
      <c r="DUE473" s="59" t="s">
        <v>264</v>
      </c>
      <c r="DUF473" s="59" t="s">
        <v>264</v>
      </c>
      <c r="DUG473" s="59" t="s">
        <v>264</v>
      </c>
      <c r="DUH473" s="59" t="s">
        <v>264</v>
      </c>
      <c r="DUI473" s="59" t="s">
        <v>264</v>
      </c>
      <c r="DUJ473" s="59" t="s">
        <v>264</v>
      </c>
      <c r="DUK473" s="59" t="s">
        <v>264</v>
      </c>
      <c r="DUL473" s="59" t="s">
        <v>264</v>
      </c>
      <c r="DUM473" s="59" t="s">
        <v>264</v>
      </c>
      <c r="DUN473" s="59" t="s">
        <v>264</v>
      </c>
      <c r="DUO473" s="59" t="s">
        <v>264</v>
      </c>
      <c r="DUP473" s="59" t="s">
        <v>264</v>
      </c>
      <c r="DUQ473" s="59" t="s">
        <v>264</v>
      </c>
      <c r="DUR473" s="59" t="s">
        <v>264</v>
      </c>
      <c r="DUS473" s="59" t="s">
        <v>264</v>
      </c>
      <c r="DUT473" s="59" t="s">
        <v>264</v>
      </c>
      <c r="DUU473" s="59" t="s">
        <v>264</v>
      </c>
      <c r="DUV473" s="59" t="s">
        <v>264</v>
      </c>
      <c r="DUW473" s="59" t="s">
        <v>264</v>
      </c>
      <c r="DUX473" s="59" t="s">
        <v>264</v>
      </c>
      <c r="DUY473" s="59" t="s">
        <v>264</v>
      </c>
      <c r="DUZ473" s="59" t="s">
        <v>264</v>
      </c>
      <c r="DVA473" s="59" t="s">
        <v>264</v>
      </c>
      <c r="DVB473" s="59" t="s">
        <v>264</v>
      </c>
      <c r="DVC473" s="59" t="s">
        <v>264</v>
      </c>
      <c r="DVD473" s="59" t="s">
        <v>264</v>
      </c>
      <c r="DVE473" s="59" t="s">
        <v>264</v>
      </c>
      <c r="DVF473" s="59" t="s">
        <v>264</v>
      </c>
      <c r="DVG473" s="59" t="s">
        <v>264</v>
      </c>
      <c r="DVH473" s="59" t="s">
        <v>264</v>
      </c>
      <c r="DVI473" s="59" t="s">
        <v>264</v>
      </c>
      <c r="DVJ473" s="59" t="s">
        <v>264</v>
      </c>
      <c r="DVK473" s="59" t="s">
        <v>264</v>
      </c>
      <c r="DVL473" s="59" t="s">
        <v>264</v>
      </c>
      <c r="DVM473" s="59" t="s">
        <v>264</v>
      </c>
      <c r="DVN473" s="59" t="s">
        <v>264</v>
      </c>
      <c r="DVO473" s="59" t="s">
        <v>264</v>
      </c>
      <c r="DVP473" s="59" t="s">
        <v>264</v>
      </c>
      <c r="DVQ473" s="59" t="s">
        <v>264</v>
      </c>
      <c r="DVR473" s="59" t="s">
        <v>264</v>
      </c>
      <c r="DVS473" s="59" t="s">
        <v>264</v>
      </c>
      <c r="DVT473" s="59" t="s">
        <v>264</v>
      </c>
      <c r="DVU473" s="59" t="s">
        <v>264</v>
      </c>
      <c r="DVV473" s="59" t="s">
        <v>264</v>
      </c>
      <c r="DVW473" s="59" t="s">
        <v>264</v>
      </c>
      <c r="DVX473" s="59" t="s">
        <v>264</v>
      </c>
      <c r="DVY473" s="59" t="s">
        <v>264</v>
      </c>
      <c r="DVZ473" s="59" t="s">
        <v>264</v>
      </c>
      <c r="DWA473" s="59" t="s">
        <v>264</v>
      </c>
      <c r="DWB473" s="59" t="s">
        <v>264</v>
      </c>
      <c r="DWC473" s="59" t="s">
        <v>264</v>
      </c>
      <c r="DWD473" s="59" t="s">
        <v>264</v>
      </c>
      <c r="DWE473" s="59" t="s">
        <v>264</v>
      </c>
      <c r="DWF473" s="59" t="s">
        <v>264</v>
      </c>
      <c r="DWG473" s="59" t="s">
        <v>264</v>
      </c>
      <c r="DWH473" s="59" t="s">
        <v>264</v>
      </c>
      <c r="DWI473" s="59" t="s">
        <v>264</v>
      </c>
      <c r="DWJ473" s="59" t="s">
        <v>264</v>
      </c>
      <c r="DWK473" s="59" t="s">
        <v>264</v>
      </c>
      <c r="DWL473" s="59" t="s">
        <v>264</v>
      </c>
      <c r="DWM473" s="59" t="s">
        <v>264</v>
      </c>
      <c r="DWN473" s="59" t="s">
        <v>264</v>
      </c>
      <c r="DWO473" s="59" t="s">
        <v>264</v>
      </c>
      <c r="DWP473" s="59" t="s">
        <v>264</v>
      </c>
      <c r="DWQ473" s="59" t="s">
        <v>264</v>
      </c>
      <c r="DWR473" s="59" t="s">
        <v>264</v>
      </c>
      <c r="DWS473" s="59" t="s">
        <v>264</v>
      </c>
      <c r="DWT473" s="59" t="s">
        <v>264</v>
      </c>
      <c r="DWU473" s="59" t="s">
        <v>264</v>
      </c>
      <c r="DWV473" s="59" t="s">
        <v>264</v>
      </c>
      <c r="DWW473" s="59" t="s">
        <v>264</v>
      </c>
      <c r="DWX473" s="59" t="s">
        <v>264</v>
      </c>
      <c r="DWY473" s="59" t="s">
        <v>264</v>
      </c>
      <c r="DWZ473" s="59" t="s">
        <v>264</v>
      </c>
      <c r="DXA473" s="59" t="s">
        <v>264</v>
      </c>
      <c r="DXB473" s="59" t="s">
        <v>264</v>
      </c>
      <c r="DXC473" s="59" t="s">
        <v>264</v>
      </c>
      <c r="DXD473" s="59" t="s">
        <v>264</v>
      </c>
      <c r="DXE473" s="59" t="s">
        <v>264</v>
      </c>
      <c r="DXF473" s="59" t="s">
        <v>264</v>
      </c>
      <c r="DXG473" s="59" t="s">
        <v>264</v>
      </c>
      <c r="DXH473" s="59" t="s">
        <v>264</v>
      </c>
      <c r="DXI473" s="59" t="s">
        <v>264</v>
      </c>
      <c r="DXJ473" s="59" t="s">
        <v>264</v>
      </c>
      <c r="DXK473" s="59" t="s">
        <v>264</v>
      </c>
      <c r="DXL473" s="59" t="s">
        <v>264</v>
      </c>
      <c r="DXM473" s="59" t="s">
        <v>264</v>
      </c>
      <c r="DXN473" s="59" t="s">
        <v>264</v>
      </c>
      <c r="DXO473" s="59" t="s">
        <v>264</v>
      </c>
      <c r="DXP473" s="59" t="s">
        <v>264</v>
      </c>
      <c r="DXQ473" s="59" t="s">
        <v>264</v>
      </c>
      <c r="DXR473" s="59" t="s">
        <v>264</v>
      </c>
      <c r="DXS473" s="59" t="s">
        <v>264</v>
      </c>
      <c r="DXT473" s="59" t="s">
        <v>264</v>
      </c>
      <c r="DXU473" s="59" t="s">
        <v>264</v>
      </c>
      <c r="DXV473" s="59" t="s">
        <v>264</v>
      </c>
      <c r="DXW473" s="59" t="s">
        <v>264</v>
      </c>
      <c r="DXX473" s="59" t="s">
        <v>264</v>
      </c>
      <c r="DXY473" s="59" t="s">
        <v>264</v>
      </c>
      <c r="DXZ473" s="59" t="s">
        <v>264</v>
      </c>
      <c r="DYA473" s="59" t="s">
        <v>264</v>
      </c>
      <c r="DYB473" s="59" t="s">
        <v>264</v>
      </c>
      <c r="DYC473" s="59" t="s">
        <v>264</v>
      </c>
      <c r="DYD473" s="59" t="s">
        <v>264</v>
      </c>
      <c r="DYE473" s="59" t="s">
        <v>264</v>
      </c>
      <c r="DYF473" s="59" t="s">
        <v>264</v>
      </c>
      <c r="DYG473" s="59" t="s">
        <v>264</v>
      </c>
      <c r="DYH473" s="59" t="s">
        <v>264</v>
      </c>
      <c r="DYI473" s="59" t="s">
        <v>264</v>
      </c>
      <c r="DYJ473" s="59" t="s">
        <v>264</v>
      </c>
      <c r="DYK473" s="59" t="s">
        <v>264</v>
      </c>
      <c r="DYL473" s="59" t="s">
        <v>264</v>
      </c>
      <c r="DYM473" s="59" t="s">
        <v>264</v>
      </c>
      <c r="DYN473" s="59" t="s">
        <v>264</v>
      </c>
      <c r="DYO473" s="59" t="s">
        <v>264</v>
      </c>
      <c r="DYP473" s="59" t="s">
        <v>264</v>
      </c>
      <c r="DYQ473" s="59" t="s">
        <v>264</v>
      </c>
      <c r="DYR473" s="59" t="s">
        <v>264</v>
      </c>
      <c r="DYS473" s="59" t="s">
        <v>264</v>
      </c>
      <c r="DYT473" s="59" t="s">
        <v>264</v>
      </c>
      <c r="DYU473" s="59" t="s">
        <v>264</v>
      </c>
      <c r="DYV473" s="59" t="s">
        <v>264</v>
      </c>
      <c r="DYW473" s="59" t="s">
        <v>264</v>
      </c>
      <c r="DYX473" s="59" t="s">
        <v>264</v>
      </c>
      <c r="DYY473" s="59" t="s">
        <v>264</v>
      </c>
      <c r="DYZ473" s="59" t="s">
        <v>264</v>
      </c>
      <c r="DZA473" s="59" t="s">
        <v>264</v>
      </c>
      <c r="DZB473" s="59" t="s">
        <v>264</v>
      </c>
      <c r="DZC473" s="59" t="s">
        <v>264</v>
      </c>
      <c r="DZD473" s="59" t="s">
        <v>264</v>
      </c>
      <c r="DZE473" s="59" t="s">
        <v>264</v>
      </c>
      <c r="DZF473" s="59" t="s">
        <v>264</v>
      </c>
      <c r="DZG473" s="59" t="s">
        <v>264</v>
      </c>
      <c r="DZH473" s="59" t="s">
        <v>264</v>
      </c>
      <c r="DZI473" s="59" t="s">
        <v>264</v>
      </c>
      <c r="DZJ473" s="59" t="s">
        <v>264</v>
      </c>
      <c r="DZK473" s="59" t="s">
        <v>264</v>
      </c>
      <c r="DZL473" s="59" t="s">
        <v>264</v>
      </c>
      <c r="DZM473" s="59" t="s">
        <v>264</v>
      </c>
      <c r="DZN473" s="59" t="s">
        <v>264</v>
      </c>
      <c r="DZO473" s="59" t="s">
        <v>264</v>
      </c>
      <c r="DZP473" s="59" t="s">
        <v>264</v>
      </c>
      <c r="DZQ473" s="59" t="s">
        <v>264</v>
      </c>
      <c r="DZR473" s="59" t="s">
        <v>264</v>
      </c>
      <c r="DZS473" s="59" t="s">
        <v>264</v>
      </c>
      <c r="DZT473" s="59" t="s">
        <v>264</v>
      </c>
      <c r="DZU473" s="59" t="s">
        <v>264</v>
      </c>
      <c r="DZV473" s="59" t="s">
        <v>264</v>
      </c>
      <c r="DZW473" s="59" t="s">
        <v>264</v>
      </c>
      <c r="DZX473" s="59" t="s">
        <v>264</v>
      </c>
      <c r="DZY473" s="59" t="s">
        <v>264</v>
      </c>
      <c r="DZZ473" s="59" t="s">
        <v>264</v>
      </c>
      <c r="EAA473" s="59" t="s">
        <v>264</v>
      </c>
      <c r="EAB473" s="59" t="s">
        <v>264</v>
      </c>
      <c r="EAC473" s="59" t="s">
        <v>264</v>
      </c>
      <c r="EAD473" s="59" t="s">
        <v>264</v>
      </c>
      <c r="EAE473" s="59" t="s">
        <v>264</v>
      </c>
      <c r="EAF473" s="59" t="s">
        <v>264</v>
      </c>
      <c r="EAG473" s="59" t="s">
        <v>264</v>
      </c>
      <c r="EAH473" s="59" t="s">
        <v>264</v>
      </c>
      <c r="EAI473" s="59" t="s">
        <v>264</v>
      </c>
      <c r="EAJ473" s="59" t="s">
        <v>264</v>
      </c>
      <c r="EAK473" s="59" t="s">
        <v>264</v>
      </c>
      <c r="EAL473" s="59" t="s">
        <v>264</v>
      </c>
      <c r="EAM473" s="59" t="s">
        <v>264</v>
      </c>
      <c r="EAN473" s="59" t="s">
        <v>264</v>
      </c>
      <c r="EAO473" s="59" t="s">
        <v>264</v>
      </c>
      <c r="EAP473" s="59" t="s">
        <v>264</v>
      </c>
      <c r="EAQ473" s="59" t="s">
        <v>264</v>
      </c>
      <c r="EAR473" s="59" t="s">
        <v>264</v>
      </c>
      <c r="EAS473" s="59" t="s">
        <v>264</v>
      </c>
      <c r="EAT473" s="59" t="s">
        <v>264</v>
      </c>
      <c r="EAU473" s="59" t="s">
        <v>264</v>
      </c>
      <c r="EAV473" s="59" t="s">
        <v>264</v>
      </c>
      <c r="EAW473" s="59" t="s">
        <v>264</v>
      </c>
      <c r="EAX473" s="59" t="s">
        <v>264</v>
      </c>
      <c r="EAY473" s="59" t="s">
        <v>264</v>
      </c>
      <c r="EAZ473" s="59" t="s">
        <v>264</v>
      </c>
      <c r="EBA473" s="59" t="s">
        <v>264</v>
      </c>
      <c r="EBB473" s="59" t="s">
        <v>264</v>
      </c>
      <c r="EBC473" s="59" t="s">
        <v>264</v>
      </c>
      <c r="EBD473" s="59" t="s">
        <v>264</v>
      </c>
      <c r="EBE473" s="59" t="s">
        <v>264</v>
      </c>
      <c r="EBF473" s="59" t="s">
        <v>264</v>
      </c>
      <c r="EBG473" s="59" t="s">
        <v>264</v>
      </c>
      <c r="EBH473" s="59" t="s">
        <v>264</v>
      </c>
      <c r="EBI473" s="59" t="s">
        <v>264</v>
      </c>
      <c r="EBJ473" s="59" t="s">
        <v>264</v>
      </c>
      <c r="EBK473" s="59" t="s">
        <v>264</v>
      </c>
      <c r="EBL473" s="59" t="s">
        <v>264</v>
      </c>
      <c r="EBM473" s="59" t="s">
        <v>264</v>
      </c>
      <c r="EBN473" s="59" t="s">
        <v>264</v>
      </c>
      <c r="EBO473" s="59" t="s">
        <v>264</v>
      </c>
      <c r="EBP473" s="59" t="s">
        <v>264</v>
      </c>
      <c r="EBQ473" s="59" t="s">
        <v>264</v>
      </c>
      <c r="EBR473" s="59" t="s">
        <v>264</v>
      </c>
      <c r="EBS473" s="59" t="s">
        <v>264</v>
      </c>
      <c r="EBT473" s="59" t="s">
        <v>264</v>
      </c>
      <c r="EBU473" s="59" t="s">
        <v>264</v>
      </c>
      <c r="EBV473" s="59" t="s">
        <v>264</v>
      </c>
      <c r="EBW473" s="59" t="s">
        <v>264</v>
      </c>
      <c r="EBX473" s="59" t="s">
        <v>264</v>
      </c>
      <c r="EBY473" s="59" t="s">
        <v>264</v>
      </c>
      <c r="EBZ473" s="59" t="s">
        <v>264</v>
      </c>
      <c r="ECA473" s="59" t="s">
        <v>264</v>
      </c>
      <c r="ECB473" s="59" t="s">
        <v>264</v>
      </c>
      <c r="ECC473" s="59" t="s">
        <v>264</v>
      </c>
      <c r="ECD473" s="59" t="s">
        <v>264</v>
      </c>
      <c r="ECE473" s="59" t="s">
        <v>264</v>
      </c>
      <c r="ECF473" s="59" t="s">
        <v>264</v>
      </c>
      <c r="ECG473" s="59" t="s">
        <v>264</v>
      </c>
      <c r="ECH473" s="59" t="s">
        <v>264</v>
      </c>
      <c r="ECI473" s="59" t="s">
        <v>264</v>
      </c>
      <c r="ECJ473" s="59" t="s">
        <v>264</v>
      </c>
      <c r="ECK473" s="59" t="s">
        <v>264</v>
      </c>
      <c r="ECL473" s="59" t="s">
        <v>264</v>
      </c>
      <c r="ECM473" s="59" t="s">
        <v>264</v>
      </c>
      <c r="ECN473" s="59" t="s">
        <v>264</v>
      </c>
      <c r="ECO473" s="59" t="s">
        <v>264</v>
      </c>
      <c r="ECP473" s="59" t="s">
        <v>264</v>
      </c>
      <c r="ECQ473" s="59" t="s">
        <v>264</v>
      </c>
      <c r="ECR473" s="59" t="s">
        <v>264</v>
      </c>
      <c r="ECS473" s="59" t="s">
        <v>264</v>
      </c>
      <c r="ECT473" s="59" t="s">
        <v>264</v>
      </c>
      <c r="ECU473" s="59" t="s">
        <v>264</v>
      </c>
      <c r="ECV473" s="59" t="s">
        <v>264</v>
      </c>
      <c r="ECW473" s="59" t="s">
        <v>264</v>
      </c>
      <c r="ECX473" s="59" t="s">
        <v>264</v>
      </c>
      <c r="ECY473" s="59" t="s">
        <v>264</v>
      </c>
      <c r="ECZ473" s="59" t="s">
        <v>264</v>
      </c>
      <c r="EDA473" s="59" t="s">
        <v>264</v>
      </c>
      <c r="EDB473" s="59" t="s">
        <v>264</v>
      </c>
      <c r="EDC473" s="59" t="s">
        <v>264</v>
      </c>
      <c r="EDD473" s="59" t="s">
        <v>264</v>
      </c>
      <c r="EDE473" s="59" t="s">
        <v>264</v>
      </c>
      <c r="EDF473" s="59" t="s">
        <v>264</v>
      </c>
      <c r="EDG473" s="59" t="s">
        <v>264</v>
      </c>
      <c r="EDH473" s="59" t="s">
        <v>264</v>
      </c>
      <c r="EDI473" s="59" t="s">
        <v>264</v>
      </c>
      <c r="EDJ473" s="59" t="s">
        <v>264</v>
      </c>
      <c r="EDK473" s="59" t="s">
        <v>264</v>
      </c>
      <c r="EDL473" s="59" t="s">
        <v>264</v>
      </c>
      <c r="EDM473" s="59" t="s">
        <v>264</v>
      </c>
      <c r="EDN473" s="59" t="s">
        <v>264</v>
      </c>
      <c r="EDO473" s="59" t="s">
        <v>264</v>
      </c>
      <c r="EDP473" s="59" t="s">
        <v>264</v>
      </c>
      <c r="EDQ473" s="59" t="s">
        <v>264</v>
      </c>
      <c r="EDR473" s="59" t="s">
        <v>264</v>
      </c>
      <c r="EDS473" s="59" t="s">
        <v>264</v>
      </c>
      <c r="EDT473" s="59" t="s">
        <v>264</v>
      </c>
      <c r="EDU473" s="59" t="s">
        <v>264</v>
      </c>
      <c r="EDV473" s="59" t="s">
        <v>264</v>
      </c>
      <c r="EDW473" s="59" t="s">
        <v>264</v>
      </c>
      <c r="EDX473" s="59" t="s">
        <v>264</v>
      </c>
      <c r="EDY473" s="59" t="s">
        <v>264</v>
      </c>
      <c r="EDZ473" s="59" t="s">
        <v>264</v>
      </c>
      <c r="EEA473" s="59" t="s">
        <v>264</v>
      </c>
      <c r="EEB473" s="59" t="s">
        <v>264</v>
      </c>
      <c r="EEC473" s="59" t="s">
        <v>264</v>
      </c>
      <c r="EED473" s="59" t="s">
        <v>264</v>
      </c>
      <c r="EEE473" s="59" t="s">
        <v>264</v>
      </c>
      <c r="EEF473" s="59" t="s">
        <v>264</v>
      </c>
      <c r="EEG473" s="59" t="s">
        <v>264</v>
      </c>
      <c r="EEH473" s="59" t="s">
        <v>264</v>
      </c>
      <c r="EEI473" s="59" t="s">
        <v>264</v>
      </c>
      <c r="EEJ473" s="59" t="s">
        <v>264</v>
      </c>
      <c r="EEK473" s="59" t="s">
        <v>264</v>
      </c>
      <c r="EEL473" s="59" t="s">
        <v>264</v>
      </c>
      <c r="EEM473" s="59" t="s">
        <v>264</v>
      </c>
      <c r="EEN473" s="59" t="s">
        <v>264</v>
      </c>
      <c r="EEO473" s="59" t="s">
        <v>264</v>
      </c>
      <c r="EEP473" s="59" t="s">
        <v>264</v>
      </c>
      <c r="EEQ473" s="59" t="s">
        <v>264</v>
      </c>
      <c r="EER473" s="59" t="s">
        <v>264</v>
      </c>
      <c r="EES473" s="59" t="s">
        <v>264</v>
      </c>
      <c r="EET473" s="59" t="s">
        <v>264</v>
      </c>
      <c r="EEU473" s="59" t="s">
        <v>264</v>
      </c>
      <c r="EEV473" s="59" t="s">
        <v>264</v>
      </c>
      <c r="EEW473" s="59" t="s">
        <v>264</v>
      </c>
      <c r="EEX473" s="59" t="s">
        <v>264</v>
      </c>
      <c r="EEY473" s="59" t="s">
        <v>264</v>
      </c>
      <c r="EEZ473" s="59" t="s">
        <v>264</v>
      </c>
      <c r="EFA473" s="59" t="s">
        <v>264</v>
      </c>
      <c r="EFB473" s="59" t="s">
        <v>264</v>
      </c>
      <c r="EFC473" s="59" t="s">
        <v>264</v>
      </c>
      <c r="EFD473" s="59" t="s">
        <v>264</v>
      </c>
      <c r="EFE473" s="59" t="s">
        <v>264</v>
      </c>
      <c r="EFF473" s="59" t="s">
        <v>264</v>
      </c>
      <c r="EFG473" s="59" t="s">
        <v>264</v>
      </c>
      <c r="EFH473" s="59" t="s">
        <v>264</v>
      </c>
      <c r="EFI473" s="59" t="s">
        <v>264</v>
      </c>
      <c r="EFJ473" s="59" t="s">
        <v>264</v>
      </c>
      <c r="EFK473" s="59" t="s">
        <v>264</v>
      </c>
      <c r="EFL473" s="59" t="s">
        <v>264</v>
      </c>
      <c r="EFM473" s="59" t="s">
        <v>264</v>
      </c>
      <c r="EFN473" s="59" t="s">
        <v>264</v>
      </c>
      <c r="EFO473" s="59" t="s">
        <v>264</v>
      </c>
      <c r="EFP473" s="59" t="s">
        <v>264</v>
      </c>
      <c r="EFQ473" s="59" t="s">
        <v>264</v>
      </c>
      <c r="EFR473" s="59" t="s">
        <v>264</v>
      </c>
      <c r="EFS473" s="59" t="s">
        <v>264</v>
      </c>
      <c r="EFT473" s="59" t="s">
        <v>264</v>
      </c>
      <c r="EFU473" s="59" t="s">
        <v>264</v>
      </c>
      <c r="EFV473" s="59" t="s">
        <v>264</v>
      </c>
      <c r="EFW473" s="59" t="s">
        <v>264</v>
      </c>
      <c r="EFX473" s="59" t="s">
        <v>264</v>
      </c>
      <c r="EFY473" s="59" t="s">
        <v>264</v>
      </c>
      <c r="EFZ473" s="59" t="s">
        <v>264</v>
      </c>
      <c r="EGA473" s="59" t="s">
        <v>264</v>
      </c>
      <c r="EGB473" s="59" t="s">
        <v>264</v>
      </c>
      <c r="EGC473" s="59" t="s">
        <v>264</v>
      </c>
      <c r="EGD473" s="59" t="s">
        <v>264</v>
      </c>
      <c r="EGE473" s="59" t="s">
        <v>264</v>
      </c>
      <c r="EGF473" s="59" t="s">
        <v>264</v>
      </c>
      <c r="EGG473" s="59" t="s">
        <v>264</v>
      </c>
      <c r="EGH473" s="59" t="s">
        <v>264</v>
      </c>
      <c r="EGI473" s="59" t="s">
        <v>264</v>
      </c>
      <c r="EGJ473" s="59" t="s">
        <v>264</v>
      </c>
      <c r="EGK473" s="59" t="s">
        <v>264</v>
      </c>
      <c r="EGL473" s="59" t="s">
        <v>264</v>
      </c>
      <c r="EGM473" s="59" t="s">
        <v>264</v>
      </c>
      <c r="EGN473" s="59" t="s">
        <v>264</v>
      </c>
      <c r="EGO473" s="59" t="s">
        <v>264</v>
      </c>
      <c r="EGP473" s="59" t="s">
        <v>264</v>
      </c>
      <c r="EGQ473" s="59" t="s">
        <v>264</v>
      </c>
      <c r="EGR473" s="59" t="s">
        <v>264</v>
      </c>
      <c r="EGS473" s="59" t="s">
        <v>264</v>
      </c>
      <c r="EGT473" s="59" t="s">
        <v>264</v>
      </c>
      <c r="EGU473" s="59" t="s">
        <v>264</v>
      </c>
      <c r="EGV473" s="59" t="s">
        <v>264</v>
      </c>
      <c r="EGW473" s="59" t="s">
        <v>264</v>
      </c>
      <c r="EGX473" s="59" t="s">
        <v>264</v>
      </c>
      <c r="EGY473" s="59" t="s">
        <v>264</v>
      </c>
      <c r="EGZ473" s="59" t="s">
        <v>264</v>
      </c>
      <c r="EHA473" s="59" t="s">
        <v>264</v>
      </c>
      <c r="EHB473" s="59" t="s">
        <v>264</v>
      </c>
      <c r="EHC473" s="59" t="s">
        <v>264</v>
      </c>
      <c r="EHD473" s="59" t="s">
        <v>264</v>
      </c>
      <c r="EHE473" s="59" t="s">
        <v>264</v>
      </c>
      <c r="EHF473" s="59" t="s">
        <v>264</v>
      </c>
      <c r="EHG473" s="59" t="s">
        <v>264</v>
      </c>
      <c r="EHH473" s="59" t="s">
        <v>264</v>
      </c>
      <c r="EHI473" s="59" t="s">
        <v>264</v>
      </c>
      <c r="EHJ473" s="59" t="s">
        <v>264</v>
      </c>
      <c r="EHK473" s="59" t="s">
        <v>264</v>
      </c>
      <c r="EHL473" s="59" t="s">
        <v>264</v>
      </c>
      <c r="EHM473" s="59" t="s">
        <v>264</v>
      </c>
      <c r="EHN473" s="59" t="s">
        <v>264</v>
      </c>
      <c r="EHO473" s="59" t="s">
        <v>264</v>
      </c>
      <c r="EHP473" s="59" t="s">
        <v>264</v>
      </c>
      <c r="EHQ473" s="59" t="s">
        <v>264</v>
      </c>
      <c r="EHR473" s="59" t="s">
        <v>264</v>
      </c>
      <c r="EHS473" s="59" t="s">
        <v>264</v>
      </c>
      <c r="EHT473" s="59" t="s">
        <v>264</v>
      </c>
      <c r="EHU473" s="59" t="s">
        <v>264</v>
      </c>
      <c r="EHV473" s="59" t="s">
        <v>264</v>
      </c>
      <c r="EHW473" s="59" t="s">
        <v>264</v>
      </c>
      <c r="EHX473" s="59" t="s">
        <v>264</v>
      </c>
      <c r="EHY473" s="59" t="s">
        <v>264</v>
      </c>
      <c r="EHZ473" s="59" t="s">
        <v>264</v>
      </c>
      <c r="EIA473" s="59" t="s">
        <v>264</v>
      </c>
      <c r="EIB473" s="59" t="s">
        <v>264</v>
      </c>
      <c r="EIC473" s="59" t="s">
        <v>264</v>
      </c>
      <c r="EID473" s="59" t="s">
        <v>264</v>
      </c>
      <c r="EIE473" s="59" t="s">
        <v>264</v>
      </c>
      <c r="EIF473" s="59" t="s">
        <v>264</v>
      </c>
      <c r="EIG473" s="59" t="s">
        <v>264</v>
      </c>
      <c r="EIH473" s="59" t="s">
        <v>264</v>
      </c>
      <c r="EII473" s="59" t="s">
        <v>264</v>
      </c>
      <c r="EIJ473" s="59" t="s">
        <v>264</v>
      </c>
      <c r="EIK473" s="59" t="s">
        <v>264</v>
      </c>
      <c r="EIL473" s="59" t="s">
        <v>264</v>
      </c>
      <c r="EIM473" s="59" t="s">
        <v>264</v>
      </c>
      <c r="EIN473" s="59" t="s">
        <v>264</v>
      </c>
      <c r="EIO473" s="59" t="s">
        <v>264</v>
      </c>
      <c r="EIP473" s="59" t="s">
        <v>264</v>
      </c>
      <c r="EIQ473" s="59" t="s">
        <v>264</v>
      </c>
      <c r="EIR473" s="59" t="s">
        <v>264</v>
      </c>
      <c r="EIS473" s="59" t="s">
        <v>264</v>
      </c>
      <c r="EIT473" s="59" t="s">
        <v>264</v>
      </c>
      <c r="EIU473" s="59" t="s">
        <v>264</v>
      </c>
      <c r="EIV473" s="59" t="s">
        <v>264</v>
      </c>
      <c r="EIW473" s="59" t="s">
        <v>264</v>
      </c>
      <c r="EIX473" s="59" t="s">
        <v>264</v>
      </c>
      <c r="EIY473" s="59" t="s">
        <v>264</v>
      </c>
      <c r="EIZ473" s="59" t="s">
        <v>264</v>
      </c>
      <c r="EJA473" s="59" t="s">
        <v>264</v>
      </c>
      <c r="EJB473" s="59" t="s">
        <v>264</v>
      </c>
      <c r="EJC473" s="59" t="s">
        <v>264</v>
      </c>
      <c r="EJD473" s="59" t="s">
        <v>264</v>
      </c>
      <c r="EJE473" s="59" t="s">
        <v>264</v>
      </c>
      <c r="EJF473" s="59" t="s">
        <v>264</v>
      </c>
      <c r="EJG473" s="59" t="s">
        <v>264</v>
      </c>
      <c r="EJH473" s="59" t="s">
        <v>264</v>
      </c>
      <c r="EJI473" s="59" t="s">
        <v>264</v>
      </c>
      <c r="EJJ473" s="59" t="s">
        <v>264</v>
      </c>
      <c r="EJK473" s="59" t="s">
        <v>264</v>
      </c>
      <c r="EJL473" s="59" t="s">
        <v>264</v>
      </c>
      <c r="EJM473" s="59" t="s">
        <v>264</v>
      </c>
      <c r="EJN473" s="59" t="s">
        <v>264</v>
      </c>
      <c r="EJO473" s="59" t="s">
        <v>264</v>
      </c>
      <c r="EJP473" s="59" t="s">
        <v>264</v>
      </c>
      <c r="EJQ473" s="59" t="s">
        <v>264</v>
      </c>
      <c r="EJR473" s="59" t="s">
        <v>264</v>
      </c>
      <c r="EJS473" s="59" t="s">
        <v>264</v>
      </c>
      <c r="EJT473" s="59" t="s">
        <v>264</v>
      </c>
      <c r="EJU473" s="59" t="s">
        <v>264</v>
      </c>
      <c r="EJV473" s="59" t="s">
        <v>264</v>
      </c>
      <c r="EJW473" s="59" t="s">
        <v>264</v>
      </c>
      <c r="EJX473" s="59" t="s">
        <v>264</v>
      </c>
      <c r="EJY473" s="59" t="s">
        <v>264</v>
      </c>
      <c r="EJZ473" s="59" t="s">
        <v>264</v>
      </c>
      <c r="EKA473" s="59" t="s">
        <v>264</v>
      </c>
      <c r="EKB473" s="59" t="s">
        <v>264</v>
      </c>
      <c r="EKC473" s="59" t="s">
        <v>264</v>
      </c>
      <c r="EKD473" s="59" t="s">
        <v>264</v>
      </c>
      <c r="EKE473" s="59" t="s">
        <v>264</v>
      </c>
      <c r="EKF473" s="59" t="s">
        <v>264</v>
      </c>
      <c r="EKG473" s="59" t="s">
        <v>264</v>
      </c>
      <c r="EKH473" s="59" t="s">
        <v>264</v>
      </c>
      <c r="EKI473" s="59" t="s">
        <v>264</v>
      </c>
      <c r="EKJ473" s="59" t="s">
        <v>264</v>
      </c>
      <c r="EKK473" s="59" t="s">
        <v>264</v>
      </c>
      <c r="EKL473" s="59" t="s">
        <v>264</v>
      </c>
      <c r="EKM473" s="59" t="s">
        <v>264</v>
      </c>
      <c r="EKN473" s="59" t="s">
        <v>264</v>
      </c>
      <c r="EKO473" s="59" t="s">
        <v>264</v>
      </c>
      <c r="EKP473" s="59" t="s">
        <v>264</v>
      </c>
      <c r="EKQ473" s="59" t="s">
        <v>264</v>
      </c>
      <c r="EKR473" s="59" t="s">
        <v>264</v>
      </c>
      <c r="EKS473" s="59" t="s">
        <v>264</v>
      </c>
      <c r="EKT473" s="59" t="s">
        <v>264</v>
      </c>
      <c r="EKU473" s="59" t="s">
        <v>264</v>
      </c>
      <c r="EKV473" s="59" t="s">
        <v>264</v>
      </c>
      <c r="EKW473" s="59" t="s">
        <v>264</v>
      </c>
      <c r="EKX473" s="59" t="s">
        <v>264</v>
      </c>
      <c r="EKY473" s="59" t="s">
        <v>264</v>
      </c>
      <c r="EKZ473" s="59" t="s">
        <v>264</v>
      </c>
      <c r="ELA473" s="59" t="s">
        <v>264</v>
      </c>
      <c r="ELB473" s="59" t="s">
        <v>264</v>
      </c>
      <c r="ELC473" s="59" t="s">
        <v>264</v>
      </c>
      <c r="ELD473" s="59" t="s">
        <v>264</v>
      </c>
      <c r="ELE473" s="59" t="s">
        <v>264</v>
      </c>
      <c r="ELF473" s="59" t="s">
        <v>264</v>
      </c>
      <c r="ELG473" s="59" t="s">
        <v>264</v>
      </c>
      <c r="ELH473" s="59" t="s">
        <v>264</v>
      </c>
      <c r="ELI473" s="59" t="s">
        <v>264</v>
      </c>
      <c r="ELJ473" s="59" t="s">
        <v>264</v>
      </c>
      <c r="ELK473" s="59" t="s">
        <v>264</v>
      </c>
      <c r="ELL473" s="59" t="s">
        <v>264</v>
      </c>
      <c r="ELM473" s="59" t="s">
        <v>264</v>
      </c>
      <c r="ELN473" s="59" t="s">
        <v>264</v>
      </c>
      <c r="ELO473" s="59" t="s">
        <v>264</v>
      </c>
      <c r="ELP473" s="59" t="s">
        <v>264</v>
      </c>
      <c r="ELQ473" s="59" t="s">
        <v>264</v>
      </c>
      <c r="ELR473" s="59" t="s">
        <v>264</v>
      </c>
      <c r="ELS473" s="59" t="s">
        <v>264</v>
      </c>
      <c r="ELT473" s="59" t="s">
        <v>264</v>
      </c>
      <c r="ELU473" s="59" t="s">
        <v>264</v>
      </c>
      <c r="ELV473" s="59" t="s">
        <v>264</v>
      </c>
      <c r="ELW473" s="59" t="s">
        <v>264</v>
      </c>
      <c r="ELX473" s="59" t="s">
        <v>264</v>
      </c>
      <c r="ELY473" s="59" t="s">
        <v>264</v>
      </c>
      <c r="ELZ473" s="59" t="s">
        <v>264</v>
      </c>
      <c r="EMA473" s="59" t="s">
        <v>264</v>
      </c>
      <c r="EMB473" s="59" t="s">
        <v>264</v>
      </c>
      <c r="EMC473" s="59" t="s">
        <v>264</v>
      </c>
      <c r="EMD473" s="59" t="s">
        <v>264</v>
      </c>
      <c r="EME473" s="59" t="s">
        <v>264</v>
      </c>
      <c r="EMF473" s="59" t="s">
        <v>264</v>
      </c>
      <c r="EMG473" s="59" t="s">
        <v>264</v>
      </c>
      <c r="EMH473" s="59" t="s">
        <v>264</v>
      </c>
      <c r="EMI473" s="59" t="s">
        <v>264</v>
      </c>
      <c r="EMJ473" s="59" t="s">
        <v>264</v>
      </c>
      <c r="EMK473" s="59" t="s">
        <v>264</v>
      </c>
      <c r="EML473" s="59" t="s">
        <v>264</v>
      </c>
      <c r="EMM473" s="59" t="s">
        <v>264</v>
      </c>
      <c r="EMN473" s="59" t="s">
        <v>264</v>
      </c>
      <c r="EMO473" s="59" t="s">
        <v>264</v>
      </c>
      <c r="EMP473" s="59" t="s">
        <v>264</v>
      </c>
      <c r="EMQ473" s="59" t="s">
        <v>264</v>
      </c>
      <c r="EMR473" s="59" t="s">
        <v>264</v>
      </c>
      <c r="EMS473" s="59" t="s">
        <v>264</v>
      </c>
      <c r="EMT473" s="59" t="s">
        <v>264</v>
      </c>
      <c r="EMU473" s="59" t="s">
        <v>264</v>
      </c>
      <c r="EMV473" s="59" t="s">
        <v>264</v>
      </c>
      <c r="EMW473" s="59" t="s">
        <v>264</v>
      </c>
      <c r="EMX473" s="59" t="s">
        <v>264</v>
      </c>
      <c r="EMY473" s="59" t="s">
        <v>264</v>
      </c>
      <c r="EMZ473" s="59" t="s">
        <v>264</v>
      </c>
      <c r="ENA473" s="59" t="s">
        <v>264</v>
      </c>
      <c r="ENB473" s="59" t="s">
        <v>264</v>
      </c>
      <c r="ENC473" s="59" t="s">
        <v>264</v>
      </c>
      <c r="END473" s="59" t="s">
        <v>264</v>
      </c>
      <c r="ENE473" s="59" t="s">
        <v>264</v>
      </c>
      <c r="ENF473" s="59" t="s">
        <v>264</v>
      </c>
      <c r="ENG473" s="59" t="s">
        <v>264</v>
      </c>
      <c r="ENH473" s="59" t="s">
        <v>264</v>
      </c>
      <c r="ENI473" s="59" t="s">
        <v>264</v>
      </c>
      <c r="ENJ473" s="59" t="s">
        <v>264</v>
      </c>
      <c r="ENK473" s="59" t="s">
        <v>264</v>
      </c>
      <c r="ENL473" s="59" t="s">
        <v>264</v>
      </c>
      <c r="ENM473" s="59" t="s">
        <v>264</v>
      </c>
      <c r="ENN473" s="59" t="s">
        <v>264</v>
      </c>
      <c r="ENO473" s="59" t="s">
        <v>264</v>
      </c>
      <c r="ENP473" s="59" t="s">
        <v>264</v>
      </c>
      <c r="ENQ473" s="59" t="s">
        <v>264</v>
      </c>
      <c r="ENR473" s="59" t="s">
        <v>264</v>
      </c>
      <c r="ENS473" s="59" t="s">
        <v>264</v>
      </c>
      <c r="ENT473" s="59" t="s">
        <v>264</v>
      </c>
      <c r="ENU473" s="59" t="s">
        <v>264</v>
      </c>
      <c r="ENV473" s="59" t="s">
        <v>264</v>
      </c>
      <c r="ENW473" s="59" t="s">
        <v>264</v>
      </c>
      <c r="ENX473" s="59" t="s">
        <v>264</v>
      </c>
      <c r="ENY473" s="59" t="s">
        <v>264</v>
      </c>
      <c r="ENZ473" s="59" t="s">
        <v>264</v>
      </c>
      <c r="EOA473" s="59" t="s">
        <v>264</v>
      </c>
      <c r="EOB473" s="59" t="s">
        <v>264</v>
      </c>
      <c r="EOC473" s="59" t="s">
        <v>264</v>
      </c>
      <c r="EOD473" s="59" t="s">
        <v>264</v>
      </c>
      <c r="EOE473" s="59" t="s">
        <v>264</v>
      </c>
      <c r="EOF473" s="59" t="s">
        <v>264</v>
      </c>
      <c r="EOG473" s="59" t="s">
        <v>264</v>
      </c>
      <c r="EOH473" s="59" t="s">
        <v>264</v>
      </c>
      <c r="EOI473" s="59" t="s">
        <v>264</v>
      </c>
      <c r="EOJ473" s="59" t="s">
        <v>264</v>
      </c>
      <c r="EOK473" s="59" t="s">
        <v>264</v>
      </c>
      <c r="EOL473" s="59" t="s">
        <v>264</v>
      </c>
      <c r="EOM473" s="59" t="s">
        <v>264</v>
      </c>
      <c r="EON473" s="59" t="s">
        <v>264</v>
      </c>
      <c r="EOO473" s="59" t="s">
        <v>264</v>
      </c>
      <c r="EOP473" s="59" t="s">
        <v>264</v>
      </c>
      <c r="EOQ473" s="59" t="s">
        <v>264</v>
      </c>
      <c r="EOR473" s="59" t="s">
        <v>264</v>
      </c>
      <c r="EOS473" s="59" t="s">
        <v>264</v>
      </c>
      <c r="EOT473" s="59" t="s">
        <v>264</v>
      </c>
      <c r="EOU473" s="59" t="s">
        <v>264</v>
      </c>
      <c r="EOV473" s="59" t="s">
        <v>264</v>
      </c>
      <c r="EOW473" s="59" t="s">
        <v>264</v>
      </c>
      <c r="EOX473" s="59" t="s">
        <v>264</v>
      </c>
      <c r="EOY473" s="59" t="s">
        <v>264</v>
      </c>
      <c r="EOZ473" s="59" t="s">
        <v>264</v>
      </c>
      <c r="EPA473" s="59" t="s">
        <v>264</v>
      </c>
      <c r="EPB473" s="59" t="s">
        <v>264</v>
      </c>
      <c r="EPC473" s="59" t="s">
        <v>264</v>
      </c>
      <c r="EPD473" s="59" t="s">
        <v>264</v>
      </c>
      <c r="EPE473" s="59" t="s">
        <v>264</v>
      </c>
      <c r="EPF473" s="59" t="s">
        <v>264</v>
      </c>
      <c r="EPG473" s="59" t="s">
        <v>264</v>
      </c>
      <c r="EPH473" s="59" t="s">
        <v>264</v>
      </c>
      <c r="EPI473" s="59" t="s">
        <v>264</v>
      </c>
      <c r="EPJ473" s="59" t="s">
        <v>264</v>
      </c>
      <c r="EPK473" s="59" t="s">
        <v>264</v>
      </c>
      <c r="EPL473" s="59" t="s">
        <v>264</v>
      </c>
      <c r="EPM473" s="59" t="s">
        <v>264</v>
      </c>
      <c r="EPN473" s="59" t="s">
        <v>264</v>
      </c>
      <c r="EPO473" s="59" t="s">
        <v>264</v>
      </c>
      <c r="EPP473" s="59" t="s">
        <v>264</v>
      </c>
      <c r="EPQ473" s="59" t="s">
        <v>264</v>
      </c>
      <c r="EPR473" s="59" t="s">
        <v>264</v>
      </c>
      <c r="EPS473" s="59" t="s">
        <v>264</v>
      </c>
      <c r="EPT473" s="59" t="s">
        <v>264</v>
      </c>
      <c r="EPU473" s="59" t="s">
        <v>264</v>
      </c>
      <c r="EPV473" s="59" t="s">
        <v>264</v>
      </c>
      <c r="EPW473" s="59" t="s">
        <v>264</v>
      </c>
      <c r="EPX473" s="59" t="s">
        <v>264</v>
      </c>
      <c r="EPY473" s="59" t="s">
        <v>264</v>
      </c>
      <c r="EPZ473" s="59" t="s">
        <v>264</v>
      </c>
      <c r="EQA473" s="59" t="s">
        <v>264</v>
      </c>
      <c r="EQB473" s="59" t="s">
        <v>264</v>
      </c>
      <c r="EQC473" s="59" t="s">
        <v>264</v>
      </c>
      <c r="EQD473" s="59" t="s">
        <v>264</v>
      </c>
      <c r="EQE473" s="59" t="s">
        <v>264</v>
      </c>
      <c r="EQF473" s="59" t="s">
        <v>264</v>
      </c>
      <c r="EQG473" s="59" t="s">
        <v>264</v>
      </c>
      <c r="EQH473" s="59" t="s">
        <v>264</v>
      </c>
      <c r="EQI473" s="59" t="s">
        <v>264</v>
      </c>
      <c r="EQJ473" s="59" t="s">
        <v>264</v>
      </c>
      <c r="EQK473" s="59" t="s">
        <v>264</v>
      </c>
      <c r="EQL473" s="59" t="s">
        <v>264</v>
      </c>
      <c r="EQM473" s="59" t="s">
        <v>264</v>
      </c>
      <c r="EQN473" s="59" t="s">
        <v>264</v>
      </c>
      <c r="EQO473" s="59" t="s">
        <v>264</v>
      </c>
      <c r="EQP473" s="59" t="s">
        <v>264</v>
      </c>
      <c r="EQQ473" s="59" t="s">
        <v>264</v>
      </c>
      <c r="EQR473" s="59" t="s">
        <v>264</v>
      </c>
      <c r="EQS473" s="59" t="s">
        <v>264</v>
      </c>
      <c r="EQT473" s="59" t="s">
        <v>264</v>
      </c>
      <c r="EQU473" s="59" t="s">
        <v>264</v>
      </c>
      <c r="EQV473" s="59" t="s">
        <v>264</v>
      </c>
      <c r="EQW473" s="59" t="s">
        <v>264</v>
      </c>
      <c r="EQX473" s="59" t="s">
        <v>264</v>
      </c>
      <c r="EQY473" s="59" t="s">
        <v>264</v>
      </c>
      <c r="EQZ473" s="59" t="s">
        <v>264</v>
      </c>
      <c r="ERA473" s="59" t="s">
        <v>264</v>
      </c>
      <c r="ERB473" s="59" t="s">
        <v>264</v>
      </c>
      <c r="ERC473" s="59" t="s">
        <v>264</v>
      </c>
      <c r="ERD473" s="59" t="s">
        <v>264</v>
      </c>
      <c r="ERE473" s="59" t="s">
        <v>264</v>
      </c>
      <c r="ERF473" s="59" t="s">
        <v>264</v>
      </c>
      <c r="ERG473" s="59" t="s">
        <v>264</v>
      </c>
      <c r="ERH473" s="59" t="s">
        <v>264</v>
      </c>
      <c r="ERI473" s="59" t="s">
        <v>264</v>
      </c>
      <c r="ERJ473" s="59" t="s">
        <v>264</v>
      </c>
      <c r="ERK473" s="59" t="s">
        <v>264</v>
      </c>
      <c r="ERL473" s="59" t="s">
        <v>264</v>
      </c>
      <c r="ERM473" s="59" t="s">
        <v>264</v>
      </c>
      <c r="ERN473" s="59" t="s">
        <v>264</v>
      </c>
      <c r="ERO473" s="59" t="s">
        <v>264</v>
      </c>
      <c r="ERP473" s="59" t="s">
        <v>264</v>
      </c>
      <c r="ERQ473" s="59" t="s">
        <v>264</v>
      </c>
      <c r="ERR473" s="59" t="s">
        <v>264</v>
      </c>
      <c r="ERS473" s="59" t="s">
        <v>264</v>
      </c>
      <c r="ERT473" s="59" t="s">
        <v>264</v>
      </c>
      <c r="ERU473" s="59" t="s">
        <v>264</v>
      </c>
      <c r="ERV473" s="59" t="s">
        <v>264</v>
      </c>
      <c r="ERW473" s="59" t="s">
        <v>264</v>
      </c>
      <c r="ERX473" s="59" t="s">
        <v>264</v>
      </c>
      <c r="ERY473" s="59" t="s">
        <v>264</v>
      </c>
      <c r="ERZ473" s="59" t="s">
        <v>264</v>
      </c>
      <c r="ESA473" s="59" t="s">
        <v>264</v>
      </c>
      <c r="ESB473" s="59" t="s">
        <v>264</v>
      </c>
      <c r="ESC473" s="59" t="s">
        <v>264</v>
      </c>
      <c r="ESD473" s="59" t="s">
        <v>264</v>
      </c>
      <c r="ESE473" s="59" t="s">
        <v>264</v>
      </c>
      <c r="ESF473" s="59" t="s">
        <v>264</v>
      </c>
      <c r="ESG473" s="59" t="s">
        <v>264</v>
      </c>
      <c r="ESH473" s="59" t="s">
        <v>264</v>
      </c>
      <c r="ESI473" s="59" t="s">
        <v>264</v>
      </c>
      <c r="ESJ473" s="59" t="s">
        <v>264</v>
      </c>
      <c r="ESK473" s="59" t="s">
        <v>264</v>
      </c>
      <c r="ESL473" s="59" t="s">
        <v>264</v>
      </c>
      <c r="ESM473" s="59" t="s">
        <v>264</v>
      </c>
      <c r="ESN473" s="59" t="s">
        <v>264</v>
      </c>
      <c r="ESO473" s="59" t="s">
        <v>264</v>
      </c>
      <c r="ESP473" s="59" t="s">
        <v>264</v>
      </c>
      <c r="ESQ473" s="59" t="s">
        <v>264</v>
      </c>
      <c r="ESR473" s="59" t="s">
        <v>264</v>
      </c>
      <c r="ESS473" s="59" t="s">
        <v>264</v>
      </c>
      <c r="EST473" s="59" t="s">
        <v>264</v>
      </c>
      <c r="ESU473" s="59" t="s">
        <v>264</v>
      </c>
      <c r="ESV473" s="59" t="s">
        <v>264</v>
      </c>
      <c r="ESW473" s="59" t="s">
        <v>264</v>
      </c>
      <c r="ESX473" s="59" t="s">
        <v>264</v>
      </c>
      <c r="ESY473" s="59" t="s">
        <v>264</v>
      </c>
      <c r="ESZ473" s="59" t="s">
        <v>264</v>
      </c>
      <c r="ETA473" s="59" t="s">
        <v>264</v>
      </c>
      <c r="ETB473" s="59" t="s">
        <v>264</v>
      </c>
      <c r="ETC473" s="59" t="s">
        <v>264</v>
      </c>
      <c r="ETD473" s="59" t="s">
        <v>264</v>
      </c>
      <c r="ETE473" s="59" t="s">
        <v>264</v>
      </c>
      <c r="ETF473" s="59" t="s">
        <v>264</v>
      </c>
      <c r="ETG473" s="59" t="s">
        <v>264</v>
      </c>
      <c r="ETH473" s="59" t="s">
        <v>264</v>
      </c>
      <c r="ETI473" s="59" t="s">
        <v>264</v>
      </c>
      <c r="ETJ473" s="59" t="s">
        <v>264</v>
      </c>
      <c r="ETK473" s="59" t="s">
        <v>264</v>
      </c>
      <c r="ETL473" s="59" t="s">
        <v>264</v>
      </c>
      <c r="ETM473" s="59" t="s">
        <v>264</v>
      </c>
      <c r="ETN473" s="59" t="s">
        <v>264</v>
      </c>
      <c r="ETO473" s="59" t="s">
        <v>264</v>
      </c>
      <c r="ETP473" s="59" t="s">
        <v>264</v>
      </c>
      <c r="ETQ473" s="59" t="s">
        <v>264</v>
      </c>
      <c r="ETR473" s="59" t="s">
        <v>264</v>
      </c>
      <c r="ETS473" s="59" t="s">
        <v>264</v>
      </c>
      <c r="ETT473" s="59" t="s">
        <v>264</v>
      </c>
      <c r="ETU473" s="59" t="s">
        <v>264</v>
      </c>
      <c r="ETV473" s="59" t="s">
        <v>264</v>
      </c>
      <c r="ETW473" s="59" t="s">
        <v>264</v>
      </c>
      <c r="ETX473" s="59" t="s">
        <v>264</v>
      </c>
      <c r="ETY473" s="59" t="s">
        <v>264</v>
      </c>
      <c r="ETZ473" s="59" t="s">
        <v>264</v>
      </c>
      <c r="EUA473" s="59" t="s">
        <v>264</v>
      </c>
      <c r="EUB473" s="59" t="s">
        <v>264</v>
      </c>
      <c r="EUC473" s="59" t="s">
        <v>264</v>
      </c>
      <c r="EUD473" s="59" t="s">
        <v>264</v>
      </c>
      <c r="EUE473" s="59" t="s">
        <v>264</v>
      </c>
      <c r="EUF473" s="59" t="s">
        <v>264</v>
      </c>
      <c r="EUG473" s="59" t="s">
        <v>264</v>
      </c>
      <c r="EUH473" s="59" t="s">
        <v>264</v>
      </c>
      <c r="EUI473" s="59" t="s">
        <v>264</v>
      </c>
      <c r="EUJ473" s="59" t="s">
        <v>264</v>
      </c>
      <c r="EUK473" s="59" t="s">
        <v>264</v>
      </c>
      <c r="EUL473" s="59" t="s">
        <v>264</v>
      </c>
      <c r="EUM473" s="59" t="s">
        <v>264</v>
      </c>
      <c r="EUN473" s="59" t="s">
        <v>264</v>
      </c>
      <c r="EUO473" s="59" t="s">
        <v>264</v>
      </c>
      <c r="EUP473" s="59" t="s">
        <v>264</v>
      </c>
      <c r="EUQ473" s="59" t="s">
        <v>264</v>
      </c>
      <c r="EUR473" s="59" t="s">
        <v>264</v>
      </c>
      <c r="EUS473" s="59" t="s">
        <v>264</v>
      </c>
      <c r="EUT473" s="59" t="s">
        <v>264</v>
      </c>
      <c r="EUU473" s="59" t="s">
        <v>264</v>
      </c>
      <c r="EUV473" s="59" t="s">
        <v>264</v>
      </c>
      <c r="EUW473" s="59" t="s">
        <v>264</v>
      </c>
      <c r="EUX473" s="59" t="s">
        <v>264</v>
      </c>
      <c r="EUY473" s="59" t="s">
        <v>264</v>
      </c>
      <c r="EUZ473" s="59" t="s">
        <v>264</v>
      </c>
      <c r="EVA473" s="59" t="s">
        <v>264</v>
      </c>
      <c r="EVB473" s="59" t="s">
        <v>264</v>
      </c>
      <c r="EVC473" s="59" t="s">
        <v>264</v>
      </c>
      <c r="EVD473" s="59" t="s">
        <v>264</v>
      </c>
      <c r="EVE473" s="59" t="s">
        <v>264</v>
      </c>
      <c r="EVF473" s="59" t="s">
        <v>264</v>
      </c>
      <c r="EVG473" s="59" t="s">
        <v>264</v>
      </c>
      <c r="EVH473" s="59" t="s">
        <v>264</v>
      </c>
      <c r="EVI473" s="59" t="s">
        <v>264</v>
      </c>
      <c r="EVJ473" s="59" t="s">
        <v>264</v>
      </c>
      <c r="EVK473" s="59" t="s">
        <v>264</v>
      </c>
      <c r="EVL473" s="59" t="s">
        <v>264</v>
      </c>
      <c r="EVM473" s="59" t="s">
        <v>264</v>
      </c>
      <c r="EVN473" s="59" t="s">
        <v>264</v>
      </c>
      <c r="EVO473" s="59" t="s">
        <v>264</v>
      </c>
      <c r="EVP473" s="59" t="s">
        <v>264</v>
      </c>
      <c r="EVQ473" s="59" t="s">
        <v>264</v>
      </c>
      <c r="EVR473" s="59" t="s">
        <v>264</v>
      </c>
      <c r="EVS473" s="59" t="s">
        <v>264</v>
      </c>
      <c r="EVT473" s="59" t="s">
        <v>264</v>
      </c>
      <c r="EVU473" s="59" t="s">
        <v>264</v>
      </c>
      <c r="EVV473" s="59" t="s">
        <v>264</v>
      </c>
      <c r="EVW473" s="59" t="s">
        <v>264</v>
      </c>
      <c r="EVX473" s="59" t="s">
        <v>264</v>
      </c>
      <c r="EVY473" s="59" t="s">
        <v>264</v>
      </c>
      <c r="EVZ473" s="59" t="s">
        <v>264</v>
      </c>
      <c r="EWA473" s="59" t="s">
        <v>264</v>
      </c>
      <c r="EWB473" s="59" t="s">
        <v>264</v>
      </c>
      <c r="EWC473" s="59" t="s">
        <v>264</v>
      </c>
      <c r="EWD473" s="59" t="s">
        <v>264</v>
      </c>
      <c r="EWE473" s="59" t="s">
        <v>264</v>
      </c>
      <c r="EWF473" s="59" t="s">
        <v>264</v>
      </c>
      <c r="EWG473" s="59" t="s">
        <v>264</v>
      </c>
      <c r="EWH473" s="59" t="s">
        <v>264</v>
      </c>
      <c r="EWI473" s="59" t="s">
        <v>264</v>
      </c>
      <c r="EWJ473" s="59" t="s">
        <v>264</v>
      </c>
      <c r="EWK473" s="59" t="s">
        <v>264</v>
      </c>
      <c r="EWL473" s="59" t="s">
        <v>264</v>
      </c>
      <c r="EWM473" s="59" t="s">
        <v>264</v>
      </c>
      <c r="EWN473" s="59" t="s">
        <v>264</v>
      </c>
      <c r="EWO473" s="59" t="s">
        <v>264</v>
      </c>
      <c r="EWP473" s="59" t="s">
        <v>264</v>
      </c>
      <c r="EWQ473" s="59" t="s">
        <v>264</v>
      </c>
      <c r="EWR473" s="59" t="s">
        <v>264</v>
      </c>
      <c r="EWS473" s="59" t="s">
        <v>264</v>
      </c>
      <c r="EWT473" s="59" t="s">
        <v>264</v>
      </c>
      <c r="EWU473" s="59" t="s">
        <v>264</v>
      </c>
      <c r="EWV473" s="59" t="s">
        <v>264</v>
      </c>
      <c r="EWW473" s="59" t="s">
        <v>264</v>
      </c>
      <c r="EWX473" s="59" t="s">
        <v>264</v>
      </c>
      <c r="EWY473" s="59" t="s">
        <v>264</v>
      </c>
      <c r="EWZ473" s="59" t="s">
        <v>264</v>
      </c>
      <c r="EXA473" s="59" t="s">
        <v>264</v>
      </c>
      <c r="EXB473" s="59" t="s">
        <v>264</v>
      </c>
      <c r="EXC473" s="59" t="s">
        <v>264</v>
      </c>
      <c r="EXD473" s="59" t="s">
        <v>264</v>
      </c>
      <c r="EXE473" s="59" t="s">
        <v>264</v>
      </c>
      <c r="EXF473" s="59" t="s">
        <v>264</v>
      </c>
      <c r="EXG473" s="59" t="s">
        <v>264</v>
      </c>
      <c r="EXH473" s="59" t="s">
        <v>264</v>
      </c>
      <c r="EXI473" s="59" t="s">
        <v>264</v>
      </c>
      <c r="EXJ473" s="59" t="s">
        <v>264</v>
      </c>
      <c r="EXK473" s="59" t="s">
        <v>264</v>
      </c>
      <c r="EXL473" s="59" t="s">
        <v>264</v>
      </c>
      <c r="EXM473" s="59" t="s">
        <v>264</v>
      </c>
      <c r="EXN473" s="59" t="s">
        <v>264</v>
      </c>
      <c r="EXO473" s="59" t="s">
        <v>264</v>
      </c>
      <c r="EXP473" s="59" t="s">
        <v>264</v>
      </c>
      <c r="EXQ473" s="59" t="s">
        <v>264</v>
      </c>
      <c r="EXR473" s="59" t="s">
        <v>264</v>
      </c>
      <c r="EXS473" s="59" t="s">
        <v>264</v>
      </c>
      <c r="EXT473" s="59" t="s">
        <v>264</v>
      </c>
      <c r="EXU473" s="59" t="s">
        <v>264</v>
      </c>
      <c r="EXV473" s="59" t="s">
        <v>264</v>
      </c>
      <c r="EXW473" s="59" t="s">
        <v>264</v>
      </c>
      <c r="EXX473" s="59" t="s">
        <v>264</v>
      </c>
      <c r="EXY473" s="59" t="s">
        <v>264</v>
      </c>
      <c r="EXZ473" s="59" t="s">
        <v>264</v>
      </c>
      <c r="EYA473" s="59" t="s">
        <v>264</v>
      </c>
      <c r="EYB473" s="59" t="s">
        <v>264</v>
      </c>
      <c r="EYC473" s="59" t="s">
        <v>264</v>
      </c>
      <c r="EYD473" s="59" t="s">
        <v>264</v>
      </c>
      <c r="EYE473" s="59" t="s">
        <v>264</v>
      </c>
      <c r="EYF473" s="59" t="s">
        <v>264</v>
      </c>
      <c r="EYG473" s="59" t="s">
        <v>264</v>
      </c>
      <c r="EYH473" s="59" t="s">
        <v>264</v>
      </c>
      <c r="EYI473" s="59" t="s">
        <v>264</v>
      </c>
      <c r="EYJ473" s="59" t="s">
        <v>264</v>
      </c>
      <c r="EYK473" s="59" t="s">
        <v>264</v>
      </c>
      <c r="EYL473" s="59" t="s">
        <v>264</v>
      </c>
      <c r="EYM473" s="59" t="s">
        <v>264</v>
      </c>
      <c r="EYN473" s="59" t="s">
        <v>264</v>
      </c>
      <c r="EYO473" s="59" t="s">
        <v>264</v>
      </c>
      <c r="EYP473" s="59" t="s">
        <v>264</v>
      </c>
      <c r="EYQ473" s="59" t="s">
        <v>264</v>
      </c>
      <c r="EYR473" s="59" t="s">
        <v>264</v>
      </c>
      <c r="EYS473" s="59" t="s">
        <v>264</v>
      </c>
      <c r="EYT473" s="59" t="s">
        <v>264</v>
      </c>
      <c r="EYU473" s="59" t="s">
        <v>264</v>
      </c>
      <c r="EYV473" s="59" t="s">
        <v>264</v>
      </c>
      <c r="EYW473" s="59" t="s">
        <v>264</v>
      </c>
      <c r="EYX473" s="59" t="s">
        <v>264</v>
      </c>
      <c r="EYY473" s="59" t="s">
        <v>264</v>
      </c>
      <c r="EYZ473" s="59" t="s">
        <v>264</v>
      </c>
      <c r="EZA473" s="59" t="s">
        <v>264</v>
      </c>
      <c r="EZB473" s="59" t="s">
        <v>264</v>
      </c>
      <c r="EZC473" s="59" t="s">
        <v>264</v>
      </c>
      <c r="EZD473" s="59" t="s">
        <v>264</v>
      </c>
      <c r="EZE473" s="59" t="s">
        <v>264</v>
      </c>
      <c r="EZF473" s="59" t="s">
        <v>264</v>
      </c>
      <c r="EZG473" s="59" t="s">
        <v>264</v>
      </c>
      <c r="EZH473" s="59" t="s">
        <v>264</v>
      </c>
      <c r="EZI473" s="59" t="s">
        <v>264</v>
      </c>
      <c r="EZJ473" s="59" t="s">
        <v>264</v>
      </c>
      <c r="EZK473" s="59" t="s">
        <v>264</v>
      </c>
      <c r="EZL473" s="59" t="s">
        <v>264</v>
      </c>
      <c r="EZM473" s="59" t="s">
        <v>264</v>
      </c>
      <c r="EZN473" s="59" t="s">
        <v>264</v>
      </c>
      <c r="EZO473" s="59" t="s">
        <v>264</v>
      </c>
      <c r="EZP473" s="59" t="s">
        <v>264</v>
      </c>
      <c r="EZQ473" s="59" t="s">
        <v>264</v>
      </c>
      <c r="EZR473" s="59" t="s">
        <v>264</v>
      </c>
      <c r="EZS473" s="59" t="s">
        <v>264</v>
      </c>
      <c r="EZT473" s="59" t="s">
        <v>264</v>
      </c>
      <c r="EZU473" s="59" t="s">
        <v>264</v>
      </c>
      <c r="EZV473" s="59" t="s">
        <v>264</v>
      </c>
      <c r="EZW473" s="59" t="s">
        <v>264</v>
      </c>
      <c r="EZX473" s="59" t="s">
        <v>264</v>
      </c>
      <c r="EZY473" s="59" t="s">
        <v>264</v>
      </c>
      <c r="EZZ473" s="59" t="s">
        <v>264</v>
      </c>
      <c r="FAA473" s="59" t="s">
        <v>264</v>
      </c>
      <c r="FAB473" s="59" t="s">
        <v>264</v>
      </c>
      <c r="FAC473" s="59" t="s">
        <v>264</v>
      </c>
      <c r="FAD473" s="59" t="s">
        <v>264</v>
      </c>
      <c r="FAE473" s="59" t="s">
        <v>264</v>
      </c>
      <c r="FAF473" s="59" t="s">
        <v>264</v>
      </c>
      <c r="FAG473" s="59" t="s">
        <v>264</v>
      </c>
      <c r="FAH473" s="59" t="s">
        <v>264</v>
      </c>
      <c r="FAI473" s="59" t="s">
        <v>264</v>
      </c>
      <c r="FAJ473" s="59" t="s">
        <v>264</v>
      </c>
      <c r="FAK473" s="59" t="s">
        <v>264</v>
      </c>
      <c r="FAL473" s="59" t="s">
        <v>264</v>
      </c>
      <c r="FAM473" s="59" t="s">
        <v>264</v>
      </c>
      <c r="FAN473" s="59" t="s">
        <v>264</v>
      </c>
      <c r="FAO473" s="59" t="s">
        <v>264</v>
      </c>
      <c r="FAP473" s="59" t="s">
        <v>264</v>
      </c>
      <c r="FAQ473" s="59" t="s">
        <v>264</v>
      </c>
      <c r="FAR473" s="59" t="s">
        <v>264</v>
      </c>
      <c r="FAS473" s="59" t="s">
        <v>264</v>
      </c>
      <c r="FAT473" s="59" t="s">
        <v>264</v>
      </c>
      <c r="FAU473" s="59" t="s">
        <v>264</v>
      </c>
      <c r="FAV473" s="59" t="s">
        <v>264</v>
      </c>
      <c r="FAW473" s="59" t="s">
        <v>264</v>
      </c>
      <c r="FAX473" s="59" t="s">
        <v>264</v>
      </c>
      <c r="FAY473" s="59" t="s">
        <v>264</v>
      </c>
      <c r="FAZ473" s="59" t="s">
        <v>264</v>
      </c>
      <c r="FBA473" s="59" t="s">
        <v>264</v>
      </c>
      <c r="FBB473" s="59" t="s">
        <v>264</v>
      </c>
      <c r="FBC473" s="59" t="s">
        <v>264</v>
      </c>
      <c r="FBD473" s="59" t="s">
        <v>264</v>
      </c>
      <c r="FBE473" s="59" t="s">
        <v>264</v>
      </c>
      <c r="FBF473" s="59" t="s">
        <v>264</v>
      </c>
      <c r="FBG473" s="59" t="s">
        <v>264</v>
      </c>
      <c r="FBH473" s="59" t="s">
        <v>264</v>
      </c>
      <c r="FBI473" s="59" t="s">
        <v>264</v>
      </c>
      <c r="FBJ473" s="59" t="s">
        <v>264</v>
      </c>
      <c r="FBK473" s="59" t="s">
        <v>264</v>
      </c>
      <c r="FBL473" s="59" t="s">
        <v>264</v>
      </c>
      <c r="FBM473" s="59" t="s">
        <v>264</v>
      </c>
      <c r="FBN473" s="59" t="s">
        <v>264</v>
      </c>
      <c r="FBO473" s="59" t="s">
        <v>264</v>
      </c>
      <c r="FBP473" s="59" t="s">
        <v>264</v>
      </c>
      <c r="FBQ473" s="59" t="s">
        <v>264</v>
      </c>
      <c r="FBR473" s="59" t="s">
        <v>264</v>
      </c>
      <c r="FBS473" s="59" t="s">
        <v>264</v>
      </c>
      <c r="FBT473" s="59" t="s">
        <v>264</v>
      </c>
      <c r="FBU473" s="59" t="s">
        <v>264</v>
      </c>
      <c r="FBV473" s="59" t="s">
        <v>264</v>
      </c>
      <c r="FBW473" s="59" t="s">
        <v>264</v>
      </c>
      <c r="FBX473" s="59" t="s">
        <v>264</v>
      </c>
      <c r="FBY473" s="59" t="s">
        <v>264</v>
      </c>
      <c r="FBZ473" s="59" t="s">
        <v>264</v>
      </c>
      <c r="FCA473" s="59" t="s">
        <v>264</v>
      </c>
      <c r="FCB473" s="59" t="s">
        <v>264</v>
      </c>
      <c r="FCC473" s="59" t="s">
        <v>264</v>
      </c>
      <c r="FCD473" s="59" t="s">
        <v>264</v>
      </c>
      <c r="FCE473" s="59" t="s">
        <v>264</v>
      </c>
      <c r="FCF473" s="59" t="s">
        <v>264</v>
      </c>
      <c r="FCG473" s="59" t="s">
        <v>264</v>
      </c>
      <c r="FCH473" s="59" t="s">
        <v>264</v>
      </c>
      <c r="FCI473" s="59" t="s">
        <v>264</v>
      </c>
      <c r="FCJ473" s="59" t="s">
        <v>264</v>
      </c>
      <c r="FCK473" s="59" t="s">
        <v>264</v>
      </c>
      <c r="FCL473" s="59" t="s">
        <v>264</v>
      </c>
      <c r="FCM473" s="59" t="s">
        <v>264</v>
      </c>
      <c r="FCN473" s="59" t="s">
        <v>264</v>
      </c>
      <c r="FCO473" s="59" t="s">
        <v>264</v>
      </c>
      <c r="FCP473" s="59" t="s">
        <v>264</v>
      </c>
      <c r="FCQ473" s="59" t="s">
        <v>264</v>
      </c>
      <c r="FCR473" s="59" t="s">
        <v>264</v>
      </c>
      <c r="FCS473" s="59" t="s">
        <v>264</v>
      </c>
      <c r="FCT473" s="59" t="s">
        <v>264</v>
      </c>
      <c r="FCU473" s="59" t="s">
        <v>264</v>
      </c>
      <c r="FCV473" s="59" t="s">
        <v>264</v>
      </c>
      <c r="FCW473" s="59" t="s">
        <v>264</v>
      </c>
      <c r="FCX473" s="59" t="s">
        <v>264</v>
      </c>
      <c r="FCY473" s="59" t="s">
        <v>264</v>
      </c>
      <c r="FCZ473" s="59" t="s">
        <v>264</v>
      </c>
      <c r="FDA473" s="59" t="s">
        <v>264</v>
      </c>
      <c r="FDB473" s="59" t="s">
        <v>264</v>
      </c>
      <c r="FDC473" s="59" t="s">
        <v>264</v>
      </c>
      <c r="FDD473" s="59" t="s">
        <v>264</v>
      </c>
      <c r="FDE473" s="59" t="s">
        <v>264</v>
      </c>
      <c r="FDF473" s="59" t="s">
        <v>264</v>
      </c>
      <c r="FDG473" s="59" t="s">
        <v>264</v>
      </c>
      <c r="FDH473" s="59" t="s">
        <v>264</v>
      </c>
      <c r="FDI473" s="59" t="s">
        <v>264</v>
      </c>
      <c r="FDJ473" s="59" t="s">
        <v>264</v>
      </c>
      <c r="FDK473" s="59" t="s">
        <v>264</v>
      </c>
      <c r="FDL473" s="59" t="s">
        <v>264</v>
      </c>
      <c r="FDM473" s="59" t="s">
        <v>264</v>
      </c>
      <c r="FDN473" s="59" t="s">
        <v>264</v>
      </c>
      <c r="FDO473" s="59" t="s">
        <v>264</v>
      </c>
      <c r="FDP473" s="59" t="s">
        <v>264</v>
      </c>
      <c r="FDQ473" s="59" t="s">
        <v>264</v>
      </c>
      <c r="FDR473" s="59" t="s">
        <v>264</v>
      </c>
      <c r="FDS473" s="59" t="s">
        <v>264</v>
      </c>
      <c r="FDT473" s="59" t="s">
        <v>264</v>
      </c>
      <c r="FDU473" s="59" t="s">
        <v>264</v>
      </c>
      <c r="FDV473" s="59" t="s">
        <v>264</v>
      </c>
      <c r="FDW473" s="59" t="s">
        <v>264</v>
      </c>
      <c r="FDX473" s="59" t="s">
        <v>264</v>
      </c>
      <c r="FDY473" s="59" t="s">
        <v>264</v>
      </c>
      <c r="FDZ473" s="59" t="s">
        <v>264</v>
      </c>
      <c r="FEA473" s="59" t="s">
        <v>264</v>
      </c>
      <c r="FEB473" s="59" t="s">
        <v>264</v>
      </c>
      <c r="FEC473" s="59" t="s">
        <v>264</v>
      </c>
      <c r="FED473" s="59" t="s">
        <v>264</v>
      </c>
      <c r="FEE473" s="59" t="s">
        <v>264</v>
      </c>
      <c r="FEF473" s="59" t="s">
        <v>264</v>
      </c>
      <c r="FEG473" s="59" t="s">
        <v>264</v>
      </c>
      <c r="FEH473" s="59" t="s">
        <v>264</v>
      </c>
      <c r="FEI473" s="59" t="s">
        <v>264</v>
      </c>
      <c r="FEJ473" s="59" t="s">
        <v>264</v>
      </c>
      <c r="FEK473" s="59" t="s">
        <v>264</v>
      </c>
      <c r="FEL473" s="59" t="s">
        <v>264</v>
      </c>
      <c r="FEM473" s="59" t="s">
        <v>264</v>
      </c>
      <c r="FEN473" s="59" t="s">
        <v>264</v>
      </c>
      <c r="FEO473" s="59" t="s">
        <v>264</v>
      </c>
      <c r="FEP473" s="59" t="s">
        <v>264</v>
      </c>
      <c r="FEQ473" s="59" t="s">
        <v>264</v>
      </c>
      <c r="FER473" s="59" t="s">
        <v>264</v>
      </c>
      <c r="FES473" s="59" t="s">
        <v>264</v>
      </c>
      <c r="FET473" s="59" t="s">
        <v>264</v>
      </c>
      <c r="FEU473" s="59" t="s">
        <v>264</v>
      </c>
      <c r="FEV473" s="59" t="s">
        <v>264</v>
      </c>
      <c r="FEW473" s="59" t="s">
        <v>264</v>
      </c>
      <c r="FEX473" s="59" t="s">
        <v>264</v>
      </c>
      <c r="FEY473" s="59" t="s">
        <v>264</v>
      </c>
      <c r="FEZ473" s="59" t="s">
        <v>264</v>
      </c>
      <c r="FFA473" s="59" t="s">
        <v>264</v>
      </c>
      <c r="FFB473" s="59" t="s">
        <v>264</v>
      </c>
      <c r="FFC473" s="59" t="s">
        <v>264</v>
      </c>
      <c r="FFD473" s="59" t="s">
        <v>264</v>
      </c>
      <c r="FFE473" s="59" t="s">
        <v>264</v>
      </c>
      <c r="FFF473" s="59" t="s">
        <v>264</v>
      </c>
      <c r="FFG473" s="59" t="s">
        <v>264</v>
      </c>
      <c r="FFH473" s="59" t="s">
        <v>264</v>
      </c>
      <c r="FFI473" s="59" t="s">
        <v>264</v>
      </c>
      <c r="FFJ473" s="59" t="s">
        <v>264</v>
      </c>
      <c r="FFK473" s="59" t="s">
        <v>264</v>
      </c>
      <c r="FFL473" s="59" t="s">
        <v>264</v>
      </c>
      <c r="FFM473" s="59" t="s">
        <v>264</v>
      </c>
      <c r="FFN473" s="59" t="s">
        <v>264</v>
      </c>
      <c r="FFO473" s="59" t="s">
        <v>264</v>
      </c>
      <c r="FFP473" s="59" t="s">
        <v>264</v>
      </c>
      <c r="FFQ473" s="59" t="s">
        <v>264</v>
      </c>
      <c r="FFR473" s="59" t="s">
        <v>264</v>
      </c>
      <c r="FFS473" s="59" t="s">
        <v>264</v>
      </c>
      <c r="FFT473" s="59" t="s">
        <v>264</v>
      </c>
      <c r="FFU473" s="59" t="s">
        <v>264</v>
      </c>
      <c r="FFV473" s="59" t="s">
        <v>264</v>
      </c>
      <c r="FFW473" s="59" t="s">
        <v>264</v>
      </c>
      <c r="FFX473" s="59" t="s">
        <v>264</v>
      </c>
      <c r="FFY473" s="59" t="s">
        <v>264</v>
      </c>
      <c r="FFZ473" s="59" t="s">
        <v>264</v>
      </c>
      <c r="FGA473" s="59" t="s">
        <v>264</v>
      </c>
      <c r="FGB473" s="59" t="s">
        <v>264</v>
      </c>
      <c r="FGC473" s="59" t="s">
        <v>264</v>
      </c>
      <c r="FGD473" s="59" t="s">
        <v>264</v>
      </c>
      <c r="FGE473" s="59" t="s">
        <v>264</v>
      </c>
      <c r="FGF473" s="59" t="s">
        <v>264</v>
      </c>
      <c r="FGG473" s="59" t="s">
        <v>264</v>
      </c>
      <c r="FGH473" s="59" t="s">
        <v>264</v>
      </c>
      <c r="FGI473" s="59" t="s">
        <v>264</v>
      </c>
      <c r="FGJ473" s="59" t="s">
        <v>264</v>
      </c>
      <c r="FGK473" s="59" t="s">
        <v>264</v>
      </c>
      <c r="FGL473" s="59" t="s">
        <v>264</v>
      </c>
      <c r="FGM473" s="59" t="s">
        <v>264</v>
      </c>
      <c r="FGN473" s="59" t="s">
        <v>264</v>
      </c>
      <c r="FGO473" s="59" t="s">
        <v>264</v>
      </c>
      <c r="FGP473" s="59" t="s">
        <v>264</v>
      </c>
      <c r="FGQ473" s="59" t="s">
        <v>264</v>
      </c>
      <c r="FGR473" s="59" t="s">
        <v>264</v>
      </c>
      <c r="FGS473" s="59" t="s">
        <v>264</v>
      </c>
      <c r="FGT473" s="59" t="s">
        <v>264</v>
      </c>
      <c r="FGU473" s="59" t="s">
        <v>264</v>
      </c>
      <c r="FGV473" s="59" t="s">
        <v>264</v>
      </c>
      <c r="FGW473" s="59" t="s">
        <v>264</v>
      </c>
      <c r="FGX473" s="59" t="s">
        <v>264</v>
      </c>
      <c r="FGY473" s="59" t="s">
        <v>264</v>
      </c>
      <c r="FGZ473" s="59" t="s">
        <v>264</v>
      </c>
      <c r="FHA473" s="59" t="s">
        <v>264</v>
      </c>
      <c r="FHB473" s="59" t="s">
        <v>264</v>
      </c>
      <c r="FHC473" s="59" t="s">
        <v>264</v>
      </c>
      <c r="FHD473" s="59" t="s">
        <v>264</v>
      </c>
      <c r="FHE473" s="59" t="s">
        <v>264</v>
      </c>
      <c r="FHF473" s="59" t="s">
        <v>264</v>
      </c>
      <c r="FHG473" s="59" t="s">
        <v>264</v>
      </c>
      <c r="FHH473" s="59" t="s">
        <v>264</v>
      </c>
      <c r="FHI473" s="59" t="s">
        <v>264</v>
      </c>
      <c r="FHJ473" s="59" t="s">
        <v>264</v>
      </c>
      <c r="FHK473" s="59" t="s">
        <v>264</v>
      </c>
      <c r="FHL473" s="59" t="s">
        <v>264</v>
      </c>
      <c r="FHM473" s="59" t="s">
        <v>264</v>
      </c>
      <c r="FHN473" s="59" t="s">
        <v>264</v>
      </c>
      <c r="FHO473" s="59" t="s">
        <v>264</v>
      </c>
      <c r="FHP473" s="59" t="s">
        <v>264</v>
      </c>
      <c r="FHQ473" s="59" t="s">
        <v>264</v>
      </c>
      <c r="FHR473" s="59" t="s">
        <v>264</v>
      </c>
      <c r="FHS473" s="59" t="s">
        <v>264</v>
      </c>
      <c r="FHT473" s="59" t="s">
        <v>264</v>
      </c>
      <c r="FHU473" s="59" t="s">
        <v>264</v>
      </c>
      <c r="FHV473" s="59" t="s">
        <v>264</v>
      </c>
      <c r="FHW473" s="59" t="s">
        <v>264</v>
      </c>
      <c r="FHX473" s="59" t="s">
        <v>264</v>
      </c>
      <c r="FHY473" s="59" t="s">
        <v>264</v>
      </c>
      <c r="FHZ473" s="59" t="s">
        <v>264</v>
      </c>
      <c r="FIA473" s="59" t="s">
        <v>264</v>
      </c>
      <c r="FIB473" s="59" t="s">
        <v>264</v>
      </c>
      <c r="FIC473" s="59" t="s">
        <v>264</v>
      </c>
      <c r="FID473" s="59" t="s">
        <v>264</v>
      </c>
      <c r="FIE473" s="59" t="s">
        <v>264</v>
      </c>
      <c r="FIF473" s="59" t="s">
        <v>264</v>
      </c>
      <c r="FIG473" s="59" t="s">
        <v>264</v>
      </c>
      <c r="FIH473" s="59" t="s">
        <v>264</v>
      </c>
      <c r="FII473" s="59" t="s">
        <v>264</v>
      </c>
      <c r="FIJ473" s="59" t="s">
        <v>264</v>
      </c>
      <c r="FIK473" s="59" t="s">
        <v>264</v>
      </c>
      <c r="FIL473" s="59" t="s">
        <v>264</v>
      </c>
      <c r="FIM473" s="59" t="s">
        <v>264</v>
      </c>
      <c r="FIN473" s="59" t="s">
        <v>264</v>
      </c>
      <c r="FIO473" s="59" t="s">
        <v>264</v>
      </c>
      <c r="FIP473" s="59" t="s">
        <v>264</v>
      </c>
      <c r="FIQ473" s="59" t="s">
        <v>264</v>
      </c>
      <c r="FIR473" s="59" t="s">
        <v>264</v>
      </c>
      <c r="FIS473" s="59" t="s">
        <v>264</v>
      </c>
      <c r="FIT473" s="59" t="s">
        <v>264</v>
      </c>
      <c r="FIU473" s="59" t="s">
        <v>264</v>
      </c>
      <c r="FIV473" s="59" t="s">
        <v>264</v>
      </c>
      <c r="FIW473" s="59" t="s">
        <v>264</v>
      </c>
      <c r="FIX473" s="59" t="s">
        <v>264</v>
      </c>
      <c r="FIY473" s="59" t="s">
        <v>264</v>
      </c>
      <c r="FIZ473" s="59" t="s">
        <v>264</v>
      </c>
      <c r="FJA473" s="59" t="s">
        <v>264</v>
      </c>
      <c r="FJB473" s="59" t="s">
        <v>264</v>
      </c>
      <c r="FJC473" s="59" t="s">
        <v>264</v>
      </c>
      <c r="FJD473" s="59" t="s">
        <v>264</v>
      </c>
      <c r="FJE473" s="59" t="s">
        <v>264</v>
      </c>
      <c r="FJF473" s="59" t="s">
        <v>264</v>
      </c>
      <c r="FJG473" s="59" t="s">
        <v>264</v>
      </c>
      <c r="FJH473" s="59" t="s">
        <v>264</v>
      </c>
      <c r="FJI473" s="59" t="s">
        <v>264</v>
      </c>
      <c r="FJJ473" s="59" t="s">
        <v>264</v>
      </c>
      <c r="FJK473" s="59" t="s">
        <v>264</v>
      </c>
      <c r="FJL473" s="59" t="s">
        <v>264</v>
      </c>
      <c r="FJM473" s="59" t="s">
        <v>264</v>
      </c>
      <c r="FJN473" s="59" t="s">
        <v>264</v>
      </c>
      <c r="FJO473" s="59" t="s">
        <v>264</v>
      </c>
      <c r="FJP473" s="59" t="s">
        <v>264</v>
      </c>
      <c r="FJQ473" s="59" t="s">
        <v>264</v>
      </c>
      <c r="FJR473" s="59" t="s">
        <v>264</v>
      </c>
      <c r="FJS473" s="59" t="s">
        <v>264</v>
      </c>
      <c r="FJT473" s="59" t="s">
        <v>264</v>
      </c>
      <c r="FJU473" s="59" t="s">
        <v>264</v>
      </c>
      <c r="FJV473" s="59" t="s">
        <v>264</v>
      </c>
      <c r="FJW473" s="59" t="s">
        <v>264</v>
      </c>
      <c r="FJX473" s="59" t="s">
        <v>264</v>
      </c>
      <c r="FJY473" s="59" t="s">
        <v>264</v>
      </c>
      <c r="FJZ473" s="59" t="s">
        <v>264</v>
      </c>
      <c r="FKA473" s="59" t="s">
        <v>264</v>
      </c>
      <c r="FKB473" s="59" t="s">
        <v>264</v>
      </c>
      <c r="FKC473" s="59" t="s">
        <v>264</v>
      </c>
      <c r="FKD473" s="59" t="s">
        <v>264</v>
      </c>
      <c r="FKE473" s="59" t="s">
        <v>264</v>
      </c>
      <c r="FKF473" s="59" t="s">
        <v>264</v>
      </c>
      <c r="FKG473" s="59" t="s">
        <v>264</v>
      </c>
      <c r="FKH473" s="59" t="s">
        <v>264</v>
      </c>
      <c r="FKI473" s="59" t="s">
        <v>264</v>
      </c>
      <c r="FKJ473" s="59" t="s">
        <v>264</v>
      </c>
      <c r="FKK473" s="59" t="s">
        <v>264</v>
      </c>
      <c r="FKL473" s="59" t="s">
        <v>264</v>
      </c>
      <c r="FKM473" s="59" t="s">
        <v>264</v>
      </c>
      <c r="FKN473" s="59" t="s">
        <v>264</v>
      </c>
      <c r="FKO473" s="59" t="s">
        <v>264</v>
      </c>
      <c r="FKP473" s="59" t="s">
        <v>264</v>
      </c>
      <c r="FKQ473" s="59" t="s">
        <v>264</v>
      </c>
      <c r="FKR473" s="59" t="s">
        <v>264</v>
      </c>
      <c r="FKS473" s="59" t="s">
        <v>264</v>
      </c>
      <c r="FKT473" s="59" t="s">
        <v>264</v>
      </c>
      <c r="FKU473" s="59" t="s">
        <v>264</v>
      </c>
      <c r="FKV473" s="59" t="s">
        <v>264</v>
      </c>
      <c r="FKW473" s="59" t="s">
        <v>264</v>
      </c>
      <c r="FKX473" s="59" t="s">
        <v>264</v>
      </c>
      <c r="FKY473" s="59" t="s">
        <v>264</v>
      </c>
      <c r="FKZ473" s="59" t="s">
        <v>264</v>
      </c>
      <c r="FLA473" s="59" t="s">
        <v>264</v>
      </c>
      <c r="FLB473" s="59" t="s">
        <v>264</v>
      </c>
      <c r="FLC473" s="59" t="s">
        <v>264</v>
      </c>
      <c r="FLD473" s="59" t="s">
        <v>264</v>
      </c>
      <c r="FLE473" s="59" t="s">
        <v>264</v>
      </c>
      <c r="FLF473" s="59" t="s">
        <v>264</v>
      </c>
      <c r="FLG473" s="59" t="s">
        <v>264</v>
      </c>
      <c r="FLH473" s="59" t="s">
        <v>264</v>
      </c>
      <c r="FLI473" s="59" t="s">
        <v>264</v>
      </c>
      <c r="FLJ473" s="59" t="s">
        <v>264</v>
      </c>
      <c r="FLK473" s="59" t="s">
        <v>264</v>
      </c>
      <c r="FLL473" s="59" t="s">
        <v>264</v>
      </c>
      <c r="FLM473" s="59" t="s">
        <v>264</v>
      </c>
      <c r="FLN473" s="59" t="s">
        <v>264</v>
      </c>
      <c r="FLO473" s="59" t="s">
        <v>264</v>
      </c>
      <c r="FLP473" s="59" t="s">
        <v>264</v>
      </c>
      <c r="FLQ473" s="59" t="s">
        <v>264</v>
      </c>
      <c r="FLR473" s="59" t="s">
        <v>264</v>
      </c>
      <c r="FLS473" s="59" t="s">
        <v>264</v>
      </c>
      <c r="FLT473" s="59" t="s">
        <v>264</v>
      </c>
      <c r="FLU473" s="59" t="s">
        <v>264</v>
      </c>
      <c r="FLV473" s="59" t="s">
        <v>264</v>
      </c>
      <c r="FLW473" s="59" t="s">
        <v>264</v>
      </c>
      <c r="FLX473" s="59" t="s">
        <v>264</v>
      </c>
      <c r="FLY473" s="59" t="s">
        <v>264</v>
      </c>
      <c r="FLZ473" s="59" t="s">
        <v>264</v>
      </c>
      <c r="FMA473" s="59" t="s">
        <v>264</v>
      </c>
      <c r="FMB473" s="59" t="s">
        <v>264</v>
      </c>
      <c r="FMC473" s="59" t="s">
        <v>264</v>
      </c>
      <c r="FMD473" s="59" t="s">
        <v>264</v>
      </c>
      <c r="FME473" s="59" t="s">
        <v>264</v>
      </c>
      <c r="FMF473" s="59" t="s">
        <v>264</v>
      </c>
      <c r="FMG473" s="59" t="s">
        <v>264</v>
      </c>
      <c r="FMH473" s="59" t="s">
        <v>264</v>
      </c>
      <c r="FMI473" s="59" t="s">
        <v>264</v>
      </c>
      <c r="FMJ473" s="59" t="s">
        <v>264</v>
      </c>
      <c r="FMK473" s="59" t="s">
        <v>264</v>
      </c>
      <c r="FML473" s="59" t="s">
        <v>264</v>
      </c>
      <c r="FMM473" s="59" t="s">
        <v>264</v>
      </c>
      <c r="FMN473" s="59" t="s">
        <v>264</v>
      </c>
      <c r="FMO473" s="59" t="s">
        <v>264</v>
      </c>
      <c r="FMP473" s="59" t="s">
        <v>264</v>
      </c>
      <c r="FMQ473" s="59" t="s">
        <v>264</v>
      </c>
      <c r="FMR473" s="59" t="s">
        <v>264</v>
      </c>
      <c r="FMS473" s="59" t="s">
        <v>264</v>
      </c>
      <c r="FMT473" s="59" t="s">
        <v>264</v>
      </c>
      <c r="FMU473" s="59" t="s">
        <v>264</v>
      </c>
      <c r="FMV473" s="59" t="s">
        <v>264</v>
      </c>
      <c r="FMW473" s="59" t="s">
        <v>264</v>
      </c>
      <c r="FMX473" s="59" t="s">
        <v>264</v>
      </c>
      <c r="FMY473" s="59" t="s">
        <v>264</v>
      </c>
      <c r="FMZ473" s="59" t="s">
        <v>264</v>
      </c>
      <c r="FNA473" s="59" t="s">
        <v>264</v>
      </c>
      <c r="FNB473" s="59" t="s">
        <v>264</v>
      </c>
      <c r="FNC473" s="59" t="s">
        <v>264</v>
      </c>
      <c r="FND473" s="59" t="s">
        <v>264</v>
      </c>
      <c r="FNE473" s="59" t="s">
        <v>264</v>
      </c>
      <c r="FNF473" s="59" t="s">
        <v>264</v>
      </c>
      <c r="FNG473" s="59" t="s">
        <v>264</v>
      </c>
      <c r="FNH473" s="59" t="s">
        <v>264</v>
      </c>
      <c r="FNI473" s="59" t="s">
        <v>264</v>
      </c>
      <c r="FNJ473" s="59" t="s">
        <v>264</v>
      </c>
      <c r="FNK473" s="59" t="s">
        <v>264</v>
      </c>
      <c r="FNL473" s="59" t="s">
        <v>264</v>
      </c>
      <c r="FNM473" s="59" t="s">
        <v>264</v>
      </c>
      <c r="FNN473" s="59" t="s">
        <v>264</v>
      </c>
      <c r="FNO473" s="59" t="s">
        <v>264</v>
      </c>
      <c r="FNP473" s="59" t="s">
        <v>264</v>
      </c>
      <c r="FNQ473" s="59" t="s">
        <v>264</v>
      </c>
      <c r="FNR473" s="59" t="s">
        <v>264</v>
      </c>
      <c r="FNS473" s="59" t="s">
        <v>264</v>
      </c>
      <c r="FNT473" s="59" t="s">
        <v>264</v>
      </c>
      <c r="FNU473" s="59" t="s">
        <v>264</v>
      </c>
      <c r="FNV473" s="59" t="s">
        <v>264</v>
      </c>
      <c r="FNW473" s="59" t="s">
        <v>264</v>
      </c>
      <c r="FNX473" s="59" t="s">
        <v>264</v>
      </c>
      <c r="FNY473" s="59" t="s">
        <v>264</v>
      </c>
      <c r="FNZ473" s="59" t="s">
        <v>264</v>
      </c>
      <c r="FOA473" s="59" t="s">
        <v>264</v>
      </c>
      <c r="FOB473" s="59" t="s">
        <v>264</v>
      </c>
      <c r="FOC473" s="59" t="s">
        <v>264</v>
      </c>
      <c r="FOD473" s="59" t="s">
        <v>264</v>
      </c>
      <c r="FOE473" s="59" t="s">
        <v>264</v>
      </c>
      <c r="FOF473" s="59" t="s">
        <v>264</v>
      </c>
      <c r="FOG473" s="59" t="s">
        <v>264</v>
      </c>
      <c r="FOH473" s="59" t="s">
        <v>264</v>
      </c>
      <c r="FOI473" s="59" t="s">
        <v>264</v>
      </c>
      <c r="FOJ473" s="59" t="s">
        <v>264</v>
      </c>
      <c r="FOK473" s="59" t="s">
        <v>264</v>
      </c>
      <c r="FOL473" s="59" t="s">
        <v>264</v>
      </c>
      <c r="FOM473" s="59" t="s">
        <v>264</v>
      </c>
      <c r="FON473" s="59" t="s">
        <v>264</v>
      </c>
      <c r="FOO473" s="59" t="s">
        <v>264</v>
      </c>
      <c r="FOP473" s="59" t="s">
        <v>264</v>
      </c>
      <c r="FOQ473" s="59" t="s">
        <v>264</v>
      </c>
      <c r="FOR473" s="59" t="s">
        <v>264</v>
      </c>
      <c r="FOS473" s="59" t="s">
        <v>264</v>
      </c>
      <c r="FOT473" s="59" t="s">
        <v>264</v>
      </c>
      <c r="FOU473" s="59" t="s">
        <v>264</v>
      </c>
      <c r="FOV473" s="59" t="s">
        <v>264</v>
      </c>
      <c r="FOW473" s="59" t="s">
        <v>264</v>
      </c>
      <c r="FOX473" s="59" t="s">
        <v>264</v>
      </c>
      <c r="FOY473" s="59" t="s">
        <v>264</v>
      </c>
      <c r="FOZ473" s="59" t="s">
        <v>264</v>
      </c>
      <c r="FPA473" s="59" t="s">
        <v>264</v>
      </c>
      <c r="FPB473" s="59" t="s">
        <v>264</v>
      </c>
      <c r="FPC473" s="59" t="s">
        <v>264</v>
      </c>
      <c r="FPD473" s="59" t="s">
        <v>264</v>
      </c>
      <c r="FPE473" s="59" t="s">
        <v>264</v>
      </c>
      <c r="FPF473" s="59" t="s">
        <v>264</v>
      </c>
      <c r="FPG473" s="59" t="s">
        <v>264</v>
      </c>
      <c r="FPH473" s="59" t="s">
        <v>264</v>
      </c>
      <c r="FPI473" s="59" t="s">
        <v>264</v>
      </c>
      <c r="FPJ473" s="59" t="s">
        <v>264</v>
      </c>
      <c r="FPK473" s="59" t="s">
        <v>264</v>
      </c>
      <c r="FPL473" s="59" t="s">
        <v>264</v>
      </c>
      <c r="FPM473" s="59" t="s">
        <v>264</v>
      </c>
      <c r="FPN473" s="59" t="s">
        <v>264</v>
      </c>
      <c r="FPO473" s="59" t="s">
        <v>264</v>
      </c>
      <c r="FPP473" s="59" t="s">
        <v>264</v>
      </c>
      <c r="FPQ473" s="59" t="s">
        <v>264</v>
      </c>
      <c r="FPR473" s="59" t="s">
        <v>264</v>
      </c>
      <c r="FPS473" s="59" t="s">
        <v>264</v>
      </c>
      <c r="FPT473" s="59" t="s">
        <v>264</v>
      </c>
      <c r="FPU473" s="59" t="s">
        <v>264</v>
      </c>
      <c r="FPV473" s="59" t="s">
        <v>264</v>
      </c>
      <c r="FPW473" s="59" t="s">
        <v>264</v>
      </c>
      <c r="FPX473" s="59" t="s">
        <v>264</v>
      </c>
      <c r="FPY473" s="59" t="s">
        <v>264</v>
      </c>
      <c r="FPZ473" s="59" t="s">
        <v>264</v>
      </c>
      <c r="FQA473" s="59" t="s">
        <v>264</v>
      </c>
      <c r="FQB473" s="59" t="s">
        <v>264</v>
      </c>
      <c r="FQC473" s="59" t="s">
        <v>264</v>
      </c>
      <c r="FQD473" s="59" t="s">
        <v>264</v>
      </c>
      <c r="FQE473" s="59" t="s">
        <v>264</v>
      </c>
      <c r="FQF473" s="59" t="s">
        <v>264</v>
      </c>
      <c r="FQG473" s="59" t="s">
        <v>264</v>
      </c>
      <c r="FQH473" s="59" t="s">
        <v>264</v>
      </c>
      <c r="FQI473" s="59" t="s">
        <v>264</v>
      </c>
      <c r="FQJ473" s="59" t="s">
        <v>264</v>
      </c>
      <c r="FQK473" s="59" t="s">
        <v>264</v>
      </c>
      <c r="FQL473" s="59" t="s">
        <v>264</v>
      </c>
      <c r="FQM473" s="59" t="s">
        <v>264</v>
      </c>
      <c r="FQN473" s="59" t="s">
        <v>264</v>
      </c>
      <c r="FQO473" s="59" t="s">
        <v>264</v>
      </c>
      <c r="FQP473" s="59" t="s">
        <v>264</v>
      </c>
      <c r="FQQ473" s="59" t="s">
        <v>264</v>
      </c>
      <c r="FQR473" s="59" t="s">
        <v>264</v>
      </c>
      <c r="FQS473" s="59" t="s">
        <v>264</v>
      </c>
      <c r="FQT473" s="59" t="s">
        <v>264</v>
      </c>
      <c r="FQU473" s="59" t="s">
        <v>264</v>
      </c>
      <c r="FQV473" s="59" t="s">
        <v>264</v>
      </c>
      <c r="FQW473" s="59" t="s">
        <v>264</v>
      </c>
      <c r="FQX473" s="59" t="s">
        <v>264</v>
      </c>
      <c r="FQY473" s="59" t="s">
        <v>264</v>
      </c>
      <c r="FQZ473" s="59" t="s">
        <v>264</v>
      </c>
      <c r="FRA473" s="59" t="s">
        <v>264</v>
      </c>
      <c r="FRB473" s="59" t="s">
        <v>264</v>
      </c>
      <c r="FRC473" s="59" t="s">
        <v>264</v>
      </c>
      <c r="FRD473" s="59" t="s">
        <v>264</v>
      </c>
      <c r="FRE473" s="59" t="s">
        <v>264</v>
      </c>
      <c r="FRF473" s="59" t="s">
        <v>264</v>
      </c>
      <c r="FRG473" s="59" t="s">
        <v>264</v>
      </c>
      <c r="FRH473" s="59" t="s">
        <v>264</v>
      </c>
      <c r="FRI473" s="59" t="s">
        <v>264</v>
      </c>
      <c r="FRJ473" s="59" t="s">
        <v>264</v>
      </c>
      <c r="FRK473" s="59" t="s">
        <v>264</v>
      </c>
      <c r="FRL473" s="59" t="s">
        <v>264</v>
      </c>
      <c r="FRM473" s="59" t="s">
        <v>264</v>
      </c>
      <c r="FRN473" s="59" t="s">
        <v>264</v>
      </c>
      <c r="FRO473" s="59" t="s">
        <v>264</v>
      </c>
      <c r="FRP473" s="59" t="s">
        <v>264</v>
      </c>
      <c r="FRQ473" s="59" t="s">
        <v>264</v>
      </c>
      <c r="FRR473" s="59" t="s">
        <v>264</v>
      </c>
      <c r="FRS473" s="59" t="s">
        <v>264</v>
      </c>
      <c r="FRT473" s="59" t="s">
        <v>264</v>
      </c>
      <c r="FRU473" s="59" t="s">
        <v>264</v>
      </c>
      <c r="FRV473" s="59" t="s">
        <v>264</v>
      </c>
      <c r="FRW473" s="59" t="s">
        <v>264</v>
      </c>
      <c r="FRX473" s="59" t="s">
        <v>264</v>
      </c>
      <c r="FRY473" s="59" t="s">
        <v>264</v>
      </c>
      <c r="FRZ473" s="59" t="s">
        <v>264</v>
      </c>
      <c r="FSA473" s="59" t="s">
        <v>264</v>
      </c>
      <c r="FSB473" s="59" t="s">
        <v>264</v>
      </c>
      <c r="FSC473" s="59" t="s">
        <v>264</v>
      </c>
      <c r="FSD473" s="59" t="s">
        <v>264</v>
      </c>
      <c r="FSE473" s="59" t="s">
        <v>264</v>
      </c>
      <c r="FSF473" s="59" t="s">
        <v>264</v>
      </c>
      <c r="FSG473" s="59" t="s">
        <v>264</v>
      </c>
      <c r="FSH473" s="59" t="s">
        <v>264</v>
      </c>
      <c r="FSI473" s="59" t="s">
        <v>264</v>
      </c>
      <c r="FSJ473" s="59" t="s">
        <v>264</v>
      </c>
      <c r="FSK473" s="59" t="s">
        <v>264</v>
      </c>
      <c r="FSL473" s="59" t="s">
        <v>264</v>
      </c>
      <c r="FSM473" s="59" t="s">
        <v>264</v>
      </c>
      <c r="FSN473" s="59" t="s">
        <v>264</v>
      </c>
      <c r="FSO473" s="59" t="s">
        <v>264</v>
      </c>
      <c r="FSP473" s="59" t="s">
        <v>264</v>
      </c>
      <c r="FSQ473" s="59" t="s">
        <v>264</v>
      </c>
      <c r="FSR473" s="59" t="s">
        <v>264</v>
      </c>
      <c r="FSS473" s="59" t="s">
        <v>264</v>
      </c>
      <c r="FST473" s="59" t="s">
        <v>264</v>
      </c>
      <c r="FSU473" s="59" t="s">
        <v>264</v>
      </c>
      <c r="FSV473" s="59" t="s">
        <v>264</v>
      </c>
      <c r="FSW473" s="59" t="s">
        <v>264</v>
      </c>
      <c r="FSX473" s="59" t="s">
        <v>264</v>
      </c>
      <c r="FSY473" s="59" t="s">
        <v>264</v>
      </c>
      <c r="FSZ473" s="59" t="s">
        <v>264</v>
      </c>
      <c r="FTA473" s="59" t="s">
        <v>264</v>
      </c>
      <c r="FTB473" s="59" t="s">
        <v>264</v>
      </c>
      <c r="FTC473" s="59" t="s">
        <v>264</v>
      </c>
      <c r="FTD473" s="59" t="s">
        <v>264</v>
      </c>
      <c r="FTE473" s="59" t="s">
        <v>264</v>
      </c>
      <c r="FTF473" s="59" t="s">
        <v>264</v>
      </c>
      <c r="FTG473" s="59" t="s">
        <v>264</v>
      </c>
      <c r="FTH473" s="59" t="s">
        <v>264</v>
      </c>
      <c r="FTI473" s="59" t="s">
        <v>264</v>
      </c>
      <c r="FTJ473" s="59" t="s">
        <v>264</v>
      </c>
      <c r="FTK473" s="59" t="s">
        <v>264</v>
      </c>
      <c r="FTL473" s="59" t="s">
        <v>264</v>
      </c>
      <c r="FTM473" s="59" t="s">
        <v>264</v>
      </c>
      <c r="FTN473" s="59" t="s">
        <v>264</v>
      </c>
      <c r="FTO473" s="59" t="s">
        <v>264</v>
      </c>
      <c r="FTP473" s="59" t="s">
        <v>264</v>
      </c>
      <c r="FTQ473" s="59" t="s">
        <v>264</v>
      </c>
      <c r="FTR473" s="59" t="s">
        <v>264</v>
      </c>
      <c r="FTS473" s="59" t="s">
        <v>264</v>
      </c>
      <c r="FTT473" s="59" t="s">
        <v>264</v>
      </c>
      <c r="FTU473" s="59" t="s">
        <v>264</v>
      </c>
      <c r="FTV473" s="59" t="s">
        <v>264</v>
      </c>
      <c r="FTW473" s="59" t="s">
        <v>264</v>
      </c>
      <c r="FTX473" s="59" t="s">
        <v>264</v>
      </c>
      <c r="FTY473" s="59" t="s">
        <v>264</v>
      </c>
      <c r="FTZ473" s="59" t="s">
        <v>264</v>
      </c>
      <c r="FUA473" s="59" t="s">
        <v>264</v>
      </c>
      <c r="FUB473" s="59" t="s">
        <v>264</v>
      </c>
      <c r="FUC473" s="59" t="s">
        <v>264</v>
      </c>
      <c r="FUD473" s="59" t="s">
        <v>264</v>
      </c>
      <c r="FUE473" s="59" t="s">
        <v>264</v>
      </c>
      <c r="FUF473" s="59" t="s">
        <v>264</v>
      </c>
      <c r="FUG473" s="59" t="s">
        <v>264</v>
      </c>
      <c r="FUH473" s="59" t="s">
        <v>264</v>
      </c>
      <c r="FUI473" s="59" t="s">
        <v>264</v>
      </c>
      <c r="FUJ473" s="59" t="s">
        <v>264</v>
      </c>
      <c r="FUK473" s="59" t="s">
        <v>264</v>
      </c>
      <c r="FUL473" s="59" t="s">
        <v>264</v>
      </c>
      <c r="FUM473" s="59" t="s">
        <v>264</v>
      </c>
      <c r="FUN473" s="59" t="s">
        <v>264</v>
      </c>
      <c r="FUO473" s="59" t="s">
        <v>264</v>
      </c>
      <c r="FUP473" s="59" t="s">
        <v>264</v>
      </c>
      <c r="FUQ473" s="59" t="s">
        <v>264</v>
      </c>
      <c r="FUR473" s="59" t="s">
        <v>264</v>
      </c>
      <c r="FUS473" s="59" t="s">
        <v>264</v>
      </c>
      <c r="FUT473" s="59" t="s">
        <v>264</v>
      </c>
      <c r="FUU473" s="59" t="s">
        <v>264</v>
      </c>
      <c r="FUV473" s="59" t="s">
        <v>264</v>
      </c>
      <c r="FUW473" s="59" t="s">
        <v>264</v>
      </c>
      <c r="FUX473" s="59" t="s">
        <v>264</v>
      </c>
      <c r="FUY473" s="59" t="s">
        <v>264</v>
      </c>
      <c r="FUZ473" s="59" t="s">
        <v>264</v>
      </c>
      <c r="FVA473" s="59" t="s">
        <v>264</v>
      </c>
      <c r="FVB473" s="59" t="s">
        <v>264</v>
      </c>
      <c r="FVC473" s="59" t="s">
        <v>264</v>
      </c>
      <c r="FVD473" s="59" t="s">
        <v>264</v>
      </c>
      <c r="FVE473" s="59" t="s">
        <v>264</v>
      </c>
      <c r="FVF473" s="59" t="s">
        <v>264</v>
      </c>
      <c r="FVG473" s="59" t="s">
        <v>264</v>
      </c>
      <c r="FVH473" s="59" t="s">
        <v>264</v>
      </c>
      <c r="FVI473" s="59" t="s">
        <v>264</v>
      </c>
      <c r="FVJ473" s="59" t="s">
        <v>264</v>
      </c>
      <c r="FVK473" s="59" t="s">
        <v>264</v>
      </c>
      <c r="FVL473" s="59" t="s">
        <v>264</v>
      </c>
      <c r="FVM473" s="59" t="s">
        <v>264</v>
      </c>
      <c r="FVN473" s="59" t="s">
        <v>264</v>
      </c>
      <c r="FVO473" s="59" t="s">
        <v>264</v>
      </c>
      <c r="FVP473" s="59" t="s">
        <v>264</v>
      </c>
      <c r="FVQ473" s="59" t="s">
        <v>264</v>
      </c>
      <c r="FVR473" s="59" t="s">
        <v>264</v>
      </c>
      <c r="FVS473" s="59" t="s">
        <v>264</v>
      </c>
      <c r="FVT473" s="59" t="s">
        <v>264</v>
      </c>
      <c r="FVU473" s="59" t="s">
        <v>264</v>
      </c>
      <c r="FVV473" s="59" t="s">
        <v>264</v>
      </c>
      <c r="FVW473" s="59" t="s">
        <v>264</v>
      </c>
      <c r="FVX473" s="59" t="s">
        <v>264</v>
      </c>
      <c r="FVY473" s="59" t="s">
        <v>264</v>
      </c>
      <c r="FVZ473" s="59" t="s">
        <v>264</v>
      </c>
      <c r="FWA473" s="59" t="s">
        <v>264</v>
      </c>
      <c r="FWB473" s="59" t="s">
        <v>264</v>
      </c>
      <c r="FWC473" s="59" t="s">
        <v>264</v>
      </c>
      <c r="FWD473" s="59" t="s">
        <v>264</v>
      </c>
      <c r="FWE473" s="59" t="s">
        <v>264</v>
      </c>
      <c r="FWF473" s="59" t="s">
        <v>264</v>
      </c>
      <c r="FWG473" s="59" t="s">
        <v>264</v>
      </c>
      <c r="FWH473" s="59" t="s">
        <v>264</v>
      </c>
      <c r="FWI473" s="59" t="s">
        <v>264</v>
      </c>
      <c r="FWJ473" s="59" t="s">
        <v>264</v>
      </c>
      <c r="FWK473" s="59" t="s">
        <v>264</v>
      </c>
      <c r="FWL473" s="59" t="s">
        <v>264</v>
      </c>
      <c r="FWM473" s="59" t="s">
        <v>264</v>
      </c>
      <c r="FWN473" s="59" t="s">
        <v>264</v>
      </c>
      <c r="FWO473" s="59" t="s">
        <v>264</v>
      </c>
      <c r="FWP473" s="59" t="s">
        <v>264</v>
      </c>
      <c r="FWQ473" s="59" t="s">
        <v>264</v>
      </c>
      <c r="FWR473" s="59" t="s">
        <v>264</v>
      </c>
      <c r="FWS473" s="59" t="s">
        <v>264</v>
      </c>
      <c r="FWT473" s="59" t="s">
        <v>264</v>
      </c>
      <c r="FWU473" s="59" t="s">
        <v>264</v>
      </c>
      <c r="FWV473" s="59" t="s">
        <v>264</v>
      </c>
      <c r="FWW473" s="59" t="s">
        <v>264</v>
      </c>
      <c r="FWX473" s="59" t="s">
        <v>264</v>
      </c>
      <c r="FWY473" s="59" t="s">
        <v>264</v>
      </c>
      <c r="FWZ473" s="59" t="s">
        <v>264</v>
      </c>
      <c r="FXA473" s="59" t="s">
        <v>264</v>
      </c>
      <c r="FXB473" s="59" t="s">
        <v>264</v>
      </c>
      <c r="FXC473" s="59" t="s">
        <v>264</v>
      </c>
      <c r="FXD473" s="59" t="s">
        <v>264</v>
      </c>
      <c r="FXE473" s="59" t="s">
        <v>264</v>
      </c>
      <c r="FXF473" s="59" t="s">
        <v>264</v>
      </c>
      <c r="FXG473" s="59" t="s">
        <v>264</v>
      </c>
      <c r="FXH473" s="59" t="s">
        <v>264</v>
      </c>
      <c r="FXI473" s="59" t="s">
        <v>264</v>
      </c>
      <c r="FXJ473" s="59" t="s">
        <v>264</v>
      </c>
      <c r="FXK473" s="59" t="s">
        <v>264</v>
      </c>
      <c r="FXL473" s="59" t="s">
        <v>264</v>
      </c>
      <c r="FXM473" s="59" t="s">
        <v>264</v>
      </c>
      <c r="FXN473" s="59" t="s">
        <v>264</v>
      </c>
      <c r="FXO473" s="59" t="s">
        <v>264</v>
      </c>
      <c r="FXP473" s="59" t="s">
        <v>264</v>
      </c>
      <c r="FXQ473" s="59" t="s">
        <v>264</v>
      </c>
      <c r="FXR473" s="59" t="s">
        <v>264</v>
      </c>
      <c r="FXS473" s="59" t="s">
        <v>264</v>
      </c>
      <c r="FXT473" s="59" t="s">
        <v>264</v>
      </c>
      <c r="FXU473" s="59" t="s">
        <v>264</v>
      </c>
      <c r="FXV473" s="59" t="s">
        <v>264</v>
      </c>
      <c r="FXW473" s="59" t="s">
        <v>264</v>
      </c>
      <c r="FXX473" s="59" t="s">
        <v>264</v>
      </c>
      <c r="FXY473" s="59" t="s">
        <v>264</v>
      </c>
      <c r="FXZ473" s="59" t="s">
        <v>264</v>
      </c>
      <c r="FYA473" s="59" t="s">
        <v>264</v>
      </c>
      <c r="FYB473" s="59" t="s">
        <v>264</v>
      </c>
      <c r="FYC473" s="59" t="s">
        <v>264</v>
      </c>
      <c r="FYD473" s="59" t="s">
        <v>264</v>
      </c>
      <c r="FYE473" s="59" t="s">
        <v>264</v>
      </c>
      <c r="FYF473" s="59" t="s">
        <v>264</v>
      </c>
      <c r="FYG473" s="59" t="s">
        <v>264</v>
      </c>
      <c r="FYH473" s="59" t="s">
        <v>264</v>
      </c>
      <c r="FYI473" s="59" t="s">
        <v>264</v>
      </c>
      <c r="FYJ473" s="59" t="s">
        <v>264</v>
      </c>
      <c r="FYK473" s="59" t="s">
        <v>264</v>
      </c>
      <c r="FYL473" s="59" t="s">
        <v>264</v>
      </c>
      <c r="FYM473" s="59" t="s">
        <v>264</v>
      </c>
      <c r="FYN473" s="59" t="s">
        <v>264</v>
      </c>
      <c r="FYO473" s="59" t="s">
        <v>264</v>
      </c>
      <c r="FYP473" s="59" t="s">
        <v>264</v>
      </c>
      <c r="FYQ473" s="59" t="s">
        <v>264</v>
      </c>
      <c r="FYR473" s="59" t="s">
        <v>264</v>
      </c>
      <c r="FYS473" s="59" t="s">
        <v>264</v>
      </c>
      <c r="FYT473" s="59" t="s">
        <v>264</v>
      </c>
      <c r="FYU473" s="59" t="s">
        <v>264</v>
      </c>
      <c r="FYV473" s="59" t="s">
        <v>264</v>
      </c>
      <c r="FYW473" s="59" t="s">
        <v>264</v>
      </c>
      <c r="FYX473" s="59" t="s">
        <v>264</v>
      </c>
      <c r="FYY473" s="59" t="s">
        <v>264</v>
      </c>
      <c r="FYZ473" s="59" t="s">
        <v>264</v>
      </c>
      <c r="FZA473" s="59" t="s">
        <v>264</v>
      </c>
      <c r="FZB473" s="59" t="s">
        <v>264</v>
      </c>
      <c r="FZC473" s="59" t="s">
        <v>264</v>
      </c>
      <c r="FZD473" s="59" t="s">
        <v>264</v>
      </c>
      <c r="FZE473" s="59" t="s">
        <v>264</v>
      </c>
      <c r="FZF473" s="59" t="s">
        <v>264</v>
      </c>
      <c r="FZG473" s="59" t="s">
        <v>264</v>
      </c>
      <c r="FZH473" s="59" t="s">
        <v>264</v>
      </c>
      <c r="FZI473" s="59" t="s">
        <v>264</v>
      </c>
      <c r="FZJ473" s="59" t="s">
        <v>264</v>
      </c>
      <c r="FZK473" s="59" t="s">
        <v>264</v>
      </c>
      <c r="FZL473" s="59" t="s">
        <v>264</v>
      </c>
      <c r="FZM473" s="59" t="s">
        <v>264</v>
      </c>
      <c r="FZN473" s="59" t="s">
        <v>264</v>
      </c>
      <c r="FZO473" s="59" t="s">
        <v>264</v>
      </c>
      <c r="FZP473" s="59" t="s">
        <v>264</v>
      </c>
      <c r="FZQ473" s="59" t="s">
        <v>264</v>
      </c>
      <c r="FZR473" s="59" t="s">
        <v>264</v>
      </c>
      <c r="FZS473" s="59" t="s">
        <v>264</v>
      </c>
      <c r="FZT473" s="59" t="s">
        <v>264</v>
      </c>
      <c r="FZU473" s="59" t="s">
        <v>264</v>
      </c>
      <c r="FZV473" s="59" t="s">
        <v>264</v>
      </c>
      <c r="FZW473" s="59" t="s">
        <v>264</v>
      </c>
      <c r="FZX473" s="59" t="s">
        <v>264</v>
      </c>
      <c r="FZY473" s="59" t="s">
        <v>264</v>
      </c>
      <c r="FZZ473" s="59" t="s">
        <v>264</v>
      </c>
      <c r="GAA473" s="59" t="s">
        <v>264</v>
      </c>
      <c r="GAB473" s="59" t="s">
        <v>264</v>
      </c>
      <c r="GAC473" s="59" t="s">
        <v>264</v>
      </c>
      <c r="GAD473" s="59" t="s">
        <v>264</v>
      </c>
      <c r="GAE473" s="59" t="s">
        <v>264</v>
      </c>
      <c r="GAF473" s="59" t="s">
        <v>264</v>
      </c>
      <c r="GAG473" s="59" t="s">
        <v>264</v>
      </c>
      <c r="GAH473" s="59" t="s">
        <v>264</v>
      </c>
      <c r="GAI473" s="59" t="s">
        <v>264</v>
      </c>
      <c r="GAJ473" s="59" t="s">
        <v>264</v>
      </c>
      <c r="GAK473" s="59" t="s">
        <v>264</v>
      </c>
      <c r="GAL473" s="59" t="s">
        <v>264</v>
      </c>
      <c r="GAM473" s="59" t="s">
        <v>264</v>
      </c>
      <c r="GAN473" s="59" t="s">
        <v>264</v>
      </c>
      <c r="GAO473" s="59" t="s">
        <v>264</v>
      </c>
      <c r="GAP473" s="59" t="s">
        <v>264</v>
      </c>
      <c r="GAQ473" s="59" t="s">
        <v>264</v>
      </c>
      <c r="GAR473" s="59" t="s">
        <v>264</v>
      </c>
      <c r="GAS473" s="59" t="s">
        <v>264</v>
      </c>
      <c r="GAT473" s="59" t="s">
        <v>264</v>
      </c>
      <c r="GAU473" s="59" t="s">
        <v>264</v>
      </c>
      <c r="GAV473" s="59" t="s">
        <v>264</v>
      </c>
      <c r="GAW473" s="59" t="s">
        <v>264</v>
      </c>
      <c r="GAX473" s="59" t="s">
        <v>264</v>
      </c>
      <c r="GAY473" s="59" t="s">
        <v>264</v>
      </c>
      <c r="GAZ473" s="59" t="s">
        <v>264</v>
      </c>
      <c r="GBA473" s="59" t="s">
        <v>264</v>
      </c>
      <c r="GBB473" s="59" t="s">
        <v>264</v>
      </c>
      <c r="GBC473" s="59" t="s">
        <v>264</v>
      </c>
      <c r="GBD473" s="59" t="s">
        <v>264</v>
      </c>
      <c r="GBE473" s="59" t="s">
        <v>264</v>
      </c>
      <c r="GBF473" s="59" t="s">
        <v>264</v>
      </c>
      <c r="GBG473" s="59" t="s">
        <v>264</v>
      </c>
      <c r="GBH473" s="59" t="s">
        <v>264</v>
      </c>
      <c r="GBI473" s="59" t="s">
        <v>264</v>
      </c>
      <c r="GBJ473" s="59" t="s">
        <v>264</v>
      </c>
      <c r="GBK473" s="59" t="s">
        <v>264</v>
      </c>
      <c r="GBL473" s="59" t="s">
        <v>264</v>
      </c>
      <c r="GBM473" s="59" t="s">
        <v>264</v>
      </c>
      <c r="GBN473" s="59" t="s">
        <v>264</v>
      </c>
      <c r="GBO473" s="59" t="s">
        <v>264</v>
      </c>
      <c r="GBP473" s="59" t="s">
        <v>264</v>
      </c>
      <c r="GBQ473" s="59" t="s">
        <v>264</v>
      </c>
      <c r="GBR473" s="59" t="s">
        <v>264</v>
      </c>
      <c r="GBS473" s="59" t="s">
        <v>264</v>
      </c>
      <c r="GBT473" s="59" t="s">
        <v>264</v>
      </c>
      <c r="GBU473" s="59" t="s">
        <v>264</v>
      </c>
      <c r="GBV473" s="59" t="s">
        <v>264</v>
      </c>
      <c r="GBW473" s="59" t="s">
        <v>264</v>
      </c>
      <c r="GBX473" s="59" t="s">
        <v>264</v>
      </c>
      <c r="GBY473" s="59" t="s">
        <v>264</v>
      </c>
      <c r="GBZ473" s="59" t="s">
        <v>264</v>
      </c>
      <c r="GCA473" s="59" t="s">
        <v>264</v>
      </c>
      <c r="GCB473" s="59" t="s">
        <v>264</v>
      </c>
      <c r="GCC473" s="59" t="s">
        <v>264</v>
      </c>
      <c r="GCD473" s="59" t="s">
        <v>264</v>
      </c>
      <c r="GCE473" s="59" t="s">
        <v>264</v>
      </c>
      <c r="GCF473" s="59" t="s">
        <v>264</v>
      </c>
      <c r="GCG473" s="59" t="s">
        <v>264</v>
      </c>
      <c r="GCH473" s="59" t="s">
        <v>264</v>
      </c>
      <c r="GCI473" s="59" t="s">
        <v>264</v>
      </c>
      <c r="GCJ473" s="59" t="s">
        <v>264</v>
      </c>
      <c r="GCK473" s="59" t="s">
        <v>264</v>
      </c>
      <c r="GCL473" s="59" t="s">
        <v>264</v>
      </c>
      <c r="GCM473" s="59" t="s">
        <v>264</v>
      </c>
      <c r="GCN473" s="59" t="s">
        <v>264</v>
      </c>
      <c r="GCO473" s="59" t="s">
        <v>264</v>
      </c>
      <c r="GCP473" s="59" t="s">
        <v>264</v>
      </c>
      <c r="GCQ473" s="59" t="s">
        <v>264</v>
      </c>
      <c r="GCR473" s="59" t="s">
        <v>264</v>
      </c>
      <c r="GCS473" s="59" t="s">
        <v>264</v>
      </c>
      <c r="GCT473" s="59" t="s">
        <v>264</v>
      </c>
      <c r="GCU473" s="59" t="s">
        <v>264</v>
      </c>
      <c r="GCV473" s="59" t="s">
        <v>264</v>
      </c>
      <c r="GCW473" s="59" t="s">
        <v>264</v>
      </c>
      <c r="GCX473" s="59" t="s">
        <v>264</v>
      </c>
      <c r="GCY473" s="59" t="s">
        <v>264</v>
      </c>
      <c r="GCZ473" s="59" t="s">
        <v>264</v>
      </c>
      <c r="GDA473" s="59" t="s">
        <v>264</v>
      </c>
      <c r="GDB473" s="59" t="s">
        <v>264</v>
      </c>
      <c r="GDC473" s="59" t="s">
        <v>264</v>
      </c>
      <c r="GDD473" s="59" t="s">
        <v>264</v>
      </c>
      <c r="GDE473" s="59" t="s">
        <v>264</v>
      </c>
      <c r="GDF473" s="59" t="s">
        <v>264</v>
      </c>
      <c r="GDG473" s="59" t="s">
        <v>264</v>
      </c>
      <c r="GDH473" s="59" t="s">
        <v>264</v>
      </c>
      <c r="GDI473" s="59" t="s">
        <v>264</v>
      </c>
      <c r="GDJ473" s="59" t="s">
        <v>264</v>
      </c>
      <c r="GDK473" s="59" t="s">
        <v>264</v>
      </c>
      <c r="GDL473" s="59" t="s">
        <v>264</v>
      </c>
      <c r="GDM473" s="59" t="s">
        <v>264</v>
      </c>
      <c r="GDN473" s="59" t="s">
        <v>264</v>
      </c>
      <c r="GDO473" s="59" t="s">
        <v>264</v>
      </c>
      <c r="GDP473" s="59" t="s">
        <v>264</v>
      </c>
      <c r="GDQ473" s="59" t="s">
        <v>264</v>
      </c>
      <c r="GDR473" s="59" t="s">
        <v>264</v>
      </c>
      <c r="GDS473" s="59" t="s">
        <v>264</v>
      </c>
      <c r="GDT473" s="59" t="s">
        <v>264</v>
      </c>
      <c r="GDU473" s="59" t="s">
        <v>264</v>
      </c>
      <c r="GDV473" s="59" t="s">
        <v>264</v>
      </c>
      <c r="GDW473" s="59" t="s">
        <v>264</v>
      </c>
      <c r="GDX473" s="59" t="s">
        <v>264</v>
      </c>
      <c r="GDY473" s="59" t="s">
        <v>264</v>
      </c>
      <c r="GDZ473" s="59" t="s">
        <v>264</v>
      </c>
      <c r="GEA473" s="59" t="s">
        <v>264</v>
      </c>
      <c r="GEB473" s="59" t="s">
        <v>264</v>
      </c>
      <c r="GEC473" s="59" t="s">
        <v>264</v>
      </c>
      <c r="GED473" s="59" t="s">
        <v>264</v>
      </c>
      <c r="GEE473" s="59" t="s">
        <v>264</v>
      </c>
      <c r="GEF473" s="59" t="s">
        <v>264</v>
      </c>
      <c r="GEG473" s="59" t="s">
        <v>264</v>
      </c>
      <c r="GEH473" s="59" t="s">
        <v>264</v>
      </c>
      <c r="GEI473" s="59" t="s">
        <v>264</v>
      </c>
      <c r="GEJ473" s="59" t="s">
        <v>264</v>
      </c>
      <c r="GEK473" s="59" t="s">
        <v>264</v>
      </c>
      <c r="GEL473" s="59" t="s">
        <v>264</v>
      </c>
      <c r="GEM473" s="59" t="s">
        <v>264</v>
      </c>
      <c r="GEN473" s="59" t="s">
        <v>264</v>
      </c>
      <c r="GEO473" s="59" t="s">
        <v>264</v>
      </c>
      <c r="GEP473" s="59" t="s">
        <v>264</v>
      </c>
      <c r="GEQ473" s="59" t="s">
        <v>264</v>
      </c>
      <c r="GER473" s="59" t="s">
        <v>264</v>
      </c>
      <c r="GES473" s="59" t="s">
        <v>264</v>
      </c>
      <c r="GET473" s="59" t="s">
        <v>264</v>
      </c>
      <c r="GEU473" s="59" t="s">
        <v>264</v>
      </c>
      <c r="GEV473" s="59" t="s">
        <v>264</v>
      </c>
      <c r="GEW473" s="59" t="s">
        <v>264</v>
      </c>
      <c r="GEX473" s="59" t="s">
        <v>264</v>
      </c>
      <c r="GEY473" s="59" t="s">
        <v>264</v>
      </c>
      <c r="GEZ473" s="59" t="s">
        <v>264</v>
      </c>
      <c r="GFA473" s="59" t="s">
        <v>264</v>
      </c>
      <c r="GFB473" s="59" t="s">
        <v>264</v>
      </c>
      <c r="GFC473" s="59" t="s">
        <v>264</v>
      </c>
      <c r="GFD473" s="59" t="s">
        <v>264</v>
      </c>
      <c r="GFE473" s="59" t="s">
        <v>264</v>
      </c>
      <c r="GFF473" s="59" t="s">
        <v>264</v>
      </c>
      <c r="GFG473" s="59" t="s">
        <v>264</v>
      </c>
      <c r="GFH473" s="59" t="s">
        <v>264</v>
      </c>
      <c r="GFI473" s="59" t="s">
        <v>264</v>
      </c>
      <c r="GFJ473" s="59" t="s">
        <v>264</v>
      </c>
      <c r="GFK473" s="59" t="s">
        <v>264</v>
      </c>
      <c r="GFL473" s="59" t="s">
        <v>264</v>
      </c>
      <c r="GFM473" s="59" t="s">
        <v>264</v>
      </c>
      <c r="GFN473" s="59" t="s">
        <v>264</v>
      </c>
      <c r="GFO473" s="59" t="s">
        <v>264</v>
      </c>
      <c r="GFP473" s="59" t="s">
        <v>264</v>
      </c>
      <c r="GFQ473" s="59" t="s">
        <v>264</v>
      </c>
      <c r="GFR473" s="59" t="s">
        <v>264</v>
      </c>
      <c r="GFS473" s="59" t="s">
        <v>264</v>
      </c>
      <c r="GFT473" s="59" t="s">
        <v>264</v>
      </c>
      <c r="GFU473" s="59" t="s">
        <v>264</v>
      </c>
      <c r="GFV473" s="59" t="s">
        <v>264</v>
      </c>
      <c r="GFW473" s="59" t="s">
        <v>264</v>
      </c>
      <c r="GFX473" s="59" t="s">
        <v>264</v>
      </c>
      <c r="GFY473" s="59" t="s">
        <v>264</v>
      </c>
      <c r="GFZ473" s="59" t="s">
        <v>264</v>
      </c>
      <c r="GGA473" s="59" t="s">
        <v>264</v>
      </c>
      <c r="GGB473" s="59" t="s">
        <v>264</v>
      </c>
      <c r="GGC473" s="59" t="s">
        <v>264</v>
      </c>
      <c r="GGD473" s="59" t="s">
        <v>264</v>
      </c>
      <c r="GGE473" s="59" t="s">
        <v>264</v>
      </c>
      <c r="GGF473" s="59" t="s">
        <v>264</v>
      </c>
      <c r="GGG473" s="59" t="s">
        <v>264</v>
      </c>
      <c r="GGH473" s="59" t="s">
        <v>264</v>
      </c>
      <c r="GGI473" s="59" t="s">
        <v>264</v>
      </c>
      <c r="GGJ473" s="59" t="s">
        <v>264</v>
      </c>
      <c r="GGK473" s="59" t="s">
        <v>264</v>
      </c>
      <c r="GGL473" s="59" t="s">
        <v>264</v>
      </c>
      <c r="GGM473" s="59" t="s">
        <v>264</v>
      </c>
      <c r="GGN473" s="59" t="s">
        <v>264</v>
      </c>
      <c r="GGO473" s="59" t="s">
        <v>264</v>
      </c>
      <c r="GGP473" s="59" t="s">
        <v>264</v>
      </c>
      <c r="GGQ473" s="59" t="s">
        <v>264</v>
      </c>
      <c r="GGR473" s="59" t="s">
        <v>264</v>
      </c>
      <c r="GGS473" s="59" t="s">
        <v>264</v>
      </c>
      <c r="GGT473" s="59" t="s">
        <v>264</v>
      </c>
      <c r="GGU473" s="59" t="s">
        <v>264</v>
      </c>
      <c r="GGV473" s="59" t="s">
        <v>264</v>
      </c>
      <c r="GGW473" s="59" t="s">
        <v>264</v>
      </c>
      <c r="GGX473" s="59" t="s">
        <v>264</v>
      </c>
      <c r="GGY473" s="59" t="s">
        <v>264</v>
      </c>
      <c r="GGZ473" s="59" t="s">
        <v>264</v>
      </c>
      <c r="GHA473" s="59" t="s">
        <v>264</v>
      </c>
      <c r="GHB473" s="59" t="s">
        <v>264</v>
      </c>
      <c r="GHC473" s="59" t="s">
        <v>264</v>
      </c>
      <c r="GHD473" s="59" t="s">
        <v>264</v>
      </c>
      <c r="GHE473" s="59" t="s">
        <v>264</v>
      </c>
      <c r="GHF473" s="59" t="s">
        <v>264</v>
      </c>
      <c r="GHG473" s="59" t="s">
        <v>264</v>
      </c>
      <c r="GHH473" s="59" t="s">
        <v>264</v>
      </c>
      <c r="GHI473" s="59" t="s">
        <v>264</v>
      </c>
      <c r="GHJ473" s="59" t="s">
        <v>264</v>
      </c>
      <c r="GHK473" s="59" t="s">
        <v>264</v>
      </c>
      <c r="GHL473" s="59" t="s">
        <v>264</v>
      </c>
      <c r="GHM473" s="59" t="s">
        <v>264</v>
      </c>
      <c r="GHN473" s="59" t="s">
        <v>264</v>
      </c>
      <c r="GHO473" s="59" t="s">
        <v>264</v>
      </c>
      <c r="GHP473" s="59" t="s">
        <v>264</v>
      </c>
      <c r="GHQ473" s="59" t="s">
        <v>264</v>
      </c>
      <c r="GHR473" s="59" t="s">
        <v>264</v>
      </c>
      <c r="GHS473" s="59" t="s">
        <v>264</v>
      </c>
      <c r="GHT473" s="59" t="s">
        <v>264</v>
      </c>
      <c r="GHU473" s="59" t="s">
        <v>264</v>
      </c>
      <c r="GHV473" s="59" t="s">
        <v>264</v>
      </c>
      <c r="GHW473" s="59" t="s">
        <v>264</v>
      </c>
      <c r="GHX473" s="59" t="s">
        <v>264</v>
      </c>
      <c r="GHY473" s="59" t="s">
        <v>264</v>
      </c>
      <c r="GHZ473" s="59" t="s">
        <v>264</v>
      </c>
      <c r="GIA473" s="59" t="s">
        <v>264</v>
      </c>
      <c r="GIB473" s="59" t="s">
        <v>264</v>
      </c>
      <c r="GIC473" s="59" t="s">
        <v>264</v>
      </c>
      <c r="GID473" s="59" t="s">
        <v>264</v>
      </c>
      <c r="GIE473" s="59" t="s">
        <v>264</v>
      </c>
      <c r="GIF473" s="59" t="s">
        <v>264</v>
      </c>
      <c r="GIG473" s="59" t="s">
        <v>264</v>
      </c>
      <c r="GIH473" s="59" t="s">
        <v>264</v>
      </c>
      <c r="GII473" s="59" t="s">
        <v>264</v>
      </c>
      <c r="GIJ473" s="59" t="s">
        <v>264</v>
      </c>
      <c r="GIK473" s="59" t="s">
        <v>264</v>
      </c>
      <c r="GIL473" s="59" t="s">
        <v>264</v>
      </c>
      <c r="GIM473" s="59" t="s">
        <v>264</v>
      </c>
      <c r="GIN473" s="59" t="s">
        <v>264</v>
      </c>
      <c r="GIO473" s="59" t="s">
        <v>264</v>
      </c>
      <c r="GIP473" s="59" t="s">
        <v>264</v>
      </c>
      <c r="GIQ473" s="59" t="s">
        <v>264</v>
      </c>
      <c r="GIR473" s="59" t="s">
        <v>264</v>
      </c>
      <c r="GIS473" s="59" t="s">
        <v>264</v>
      </c>
      <c r="GIT473" s="59" t="s">
        <v>264</v>
      </c>
      <c r="GIU473" s="59" t="s">
        <v>264</v>
      </c>
      <c r="GIV473" s="59" t="s">
        <v>264</v>
      </c>
      <c r="GIW473" s="59" t="s">
        <v>264</v>
      </c>
      <c r="GIX473" s="59" t="s">
        <v>264</v>
      </c>
      <c r="GIY473" s="59" t="s">
        <v>264</v>
      </c>
      <c r="GIZ473" s="59" t="s">
        <v>264</v>
      </c>
      <c r="GJA473" s="59" t="s">
        <v>264</v>
      </c>
      <c r="GJB473" s="59" t="s">
        <v>264</v>
      </c>
      <c r="GJC473" s="59" t="s">
        <v>264</v>
      </c>
      <c r="GJD473" s="59" t="s">
        <v>264</v>
      </c>
      <c r="GJE473" s="59" t="s">
        <v>264</v>
      </c>
      <c r="GJF473" s="59" t="s">
        <v>264</v>
      </c>
      <c r="GJG473" s="59" t="s">
        <v>264</v>
      </c>
      <c r="GJH473" s="59" t="s">
        <v>264</v>
      </c>
      <c r="GJI473" s="59" t="s">
        <v>264</v>
      </c>
      <c r="GJJ473" s="59" t="s">
        <v>264</v>
      </c>
      <c r="GJK473" s="59" t="s">
        <v>264</v>
      </c>
      <c r="GJL473" s="59" t="s">
        <v>264</v>
      </c>
      <c r="GJM473" s="59" t="s">
        <v>264</v>
      </c>
      <c r="GJN473" s="59" t="s">
        <v>264</v>
      </c>
      <c r="GJO473" s="59" t="s">
        <v>264</v>
      </c>
      <c r="GJP473" s="59" t="s">
        <v>264</v>
      </c>
      <c r="GJQ473" s="59" t="s">
        <v>264</v>
      </c>
      <c r="GJR473" s="59" t="s">
        <v>264</v>
      </c>
      <c r="GJS473" s="59" t="s">
        <v>264</v>
      </c>
      <c r="GJT473" s="59" t="s">
        <v>264</v>
      </c>
      <c r="GJU473" s="59" t="s">
        <v>264</v>
      </c>
      <c r="GJV473" s="59" t="s">
        <v>264</v>
      </c>
      <c r="GJW473" s="59" t="s">
        <v>264</v>
      </c>
      <c r="GJX473" s="59" t="s">
        <v>264</v>
      </c>
      <c r="GJY473" s="59" t="s">
        <v>264</v>
      </c>
      <c r="GJZ473" s="59" t="s">
        <v>264</v>
      </c>
      <c r="GKA473" s="59" t="s">
        <v>264</v>
      </c>
      <c r="GKB473" s="59" t="s">
        <v>264</v>
      </c>
      <c r="GKC473" s="59" t="s">
        <v>264</v>
      </c>
      <c r="GKD473" s="59" t="s">
        <v>264</v>
      </c>
      <c r="GKE473" s="59" t="s">
        <v>264</v>
      </c>
      <c r="GKF473" s="59" t="s">
        <v>264</v>
      </c>
      <c r="GKG473" s="59" t="s">
        <v>264</v>
      </c>
      <c r="GKH473" s="59" t="s">
        <v>264</v>
      </c>
      <c r="GKI473" s="59" t="s">
        <v>264</v>
      </c>
      <c r="GKJ473" s="59" t="s">
        <v>264</v>
      </c>
      <c r="GKK473" s="59" t="s">
        <v>264</v>
      </c>
      <c r="GKL473" s="59" t="s">
        <v>264</v>
      </c>
      <c r="GKM473" s="59" t="s">
        <v>264</v>
      </c>
      <c r="GKN473" s="59" t="s">
        <v>264</v>
      </c>
      <c r="GKO473" s="59" t="s">
        <v>264</v>
      </c>
      <c r="GKP473" s="59" t="s">
        <v>264</v>
      </c>
      <c r="GKQ473" s="59" t="s">
        <v>264</v>
      </c>
      <c r="GKR473" s="59" t="s">
        <v>264</v>
      </c>
      <c r="GKS473" s="59" t="s">
        <v>264</v>
      </c>
      <c r="GKT473" s="59" t="s">
        <v>264</v>
      </c>
      <c r="GKU473" s="59" t="s">
        <v>264</v>
      </c>
      <c r="GKV473" s="59" t="s">
        <v>264</v>
      </c>
      <c r="GKW473" s="59" t="s">
        <v>264</v>
      </c>
      <c r="GKX473" s="59" t="s">
        <v>264</v>
      </c>
      <c r="GKY473" s="59" t="s">
        <v>264</v>
      </c>
      <c r="GKZ473" s="59" t="s">
        <v>264</v>
      </c>
      <c r="GLA473" s="59" t="s">
        <v>264</v>
      </c>
      <c r="GLB473" s="59" t="s">
        <v>264</v>
      </c>
      <c r="GLC473" s="59" t="s">
        <v>264</v>
      </c>
      <c r="GLD473" s="59" t="s">
        <v>264</v>
      </c>
      <c r="GLE473" s="59" t="s">
        <v>264</v>
      </c>
      <c r="GLF473" s="59" t="s">
        <v>264</v>
      </c>
      <c r="GLG473" s="59" t="s">
        <v>264</v>
      </c>
      <c r="GLH473" s="59" t="s">
        <v>264</v>
      </c>
      <c r="GLI473" s="59" t="s">
        <v>264</v>
      </c>
      <c r="GLJ473" s="59" t="s">
        <v>264</v>
      </c>
      <c r="GLK473" s="59" t="s">
        <v>264</v>
      </c>
      <c r="GLL473" s="59" t="s">
        <v>264</v>
      </c>
      <c r="GLM473" s="59" t="s">
        <v>264</v>
      </c>
      <c r="GLN473" s="59" t="s">
        <v>264</v>
      </c>
      <c r="GLO473" s="59" t="s">
        <v>264</v>
      </c>
      <c r="GLP473" s="59" t="s">
        <v>264</v>
      </c>
      <c r="GLQ473" s="59" t="s">
        <v>264</v>
      </c>
      <c r="GLR473" s="59" t="s">
        <v>264</v>
      </c>
      <c r="GLS473" s="59" t="s">
        <v>264</v>
      </c>
      <c r="GLT473" s="59" t="s">
        <v>264</v>
      </c>
      <c r="GLU473" s="59" t="s">
        <v>264</v>
      </c>
      <c r="GLV473" s="59" t="s">
        <v>264</v>
      </c>
      <c r="GLW473" s="59" t="s">
        <v>264</v>
      </c>
      <c r="GLX473" s="59" t="s">
        <v>264</v>
      </c>
      <c r="GLY473" s="59" t="s">
        <v>264</v>
      </c>
      <c r="GLZ473" s="59" t="s">
        <v>264</v>
      </c>
      <c r="GMA473" s="59" t="s">
        <v>264</v>
      </c>
      <c r="GMB473" s="59" t="s">
        <v>264</v>
      </c>
      <c r="GMC473" s="59" t="s">
        <v>264</v>
      </c>
      <c r="GMD473" s="59" t="s">
        <v>264</v>
      </c>
      <c r="GME473" s="59" t="s">
        <v>264</v>
      </c>
      <c r="GMF473" s="59" t="s">
        <v>264</v>
      </c>
      <c r="GMG473" s="59" t="s">
        <v>264</v>
      </c>
      <c r="GMH473" s="59" t="s">
        <v>264</v>
      </c>
      <c r="GMI473" s="59" t="s">
        <v>264</v>
      </c>
      <c r="GMJ473" s="59" t="s">
        <v>264</v>
      </c>
      <c r="GMK473" s="59" t="s">
        <v>264</v>
      </c>
      <c r="GML473" s="59" t="s">
        <v>264</v>
      </c>
      <c r="GMM473" s="59" t="s">
        <v>264</v>
      </c>
      <c r="GMN473" s="59" t="s">
        <v>264</v>
      </c>
      <c r="GMO473" s="59" t="s">
        <v>264</v>
      </c>
      <c r="GMP473" s="59" t="s">
        <v>264</v>
      </c>
      <c r="GMQ473" s="59" t="s">
        <v>264</v>
      </c>
      <c r="GMR473" s="59" t="s">
        <v>264</v>
      </c>
      <c r="GMS473" s="59" t="s">
        <v>264</v>
      </c>
      <c r="GMT473" s="59" t="s">
        <v>264</v>
      </c>
      <c r="GMU473" s="59" t="s">
        <v>264</v>
      </c>
      <c r="GMV473" s="59" t="s">
        <v>264</v>
      </c>
      <c r="GMW473" s="59" t="s">
        <v>264</v>
      </c>
      <c r="GMX473" s="59" t="s">
        <v>264</v>
      </c>
      <c r="GMY473" s="59" t="s">
        <v>264</v>
      </c>
      <c r="GMZ473" s="59" t="s">
        <v>264</v>
      </c>
      <c r="GNA473" s="59" t="s">
        <v>264</v>
      </c>
      <c r="GNB473" s="59" t="s">
        <v>264</v>
      </c>
      <c r="GNC473" s="59" t="s">
        <v>264</v>
      </c>
      <c r="GND473" s="59" t="s">
        <v>264</v>
      </c>
      <c r="GNE473" s="59" t="s">
        <v>264</v>
      </c>
      <c r="GNF473" s="59" t="s">
        <v>264</v>
      </c>
      <c r="GNG473" s="59" t="s">
        <v>264</v>
      </c>
      <c r="GNH473" s="59" t="s">
        <v>264</v>
      </c>
      <c r="GNI473" s="59" t="s">
        <v>264</v>
      </c>
      <c r="GNJ473" s="59" t="s">
        <v>264</v>
      </c>
      <c r="GNK473" s="59" t="s">
        <v>264</v>
      </c>
      <c r="GNL473" s="59" t="s">
        <v>264</v>
      </c>
      <c r="GNM473" s="59" t="s">
        <v>264</v>
      </c>
      <c r="GNN473" s="59" t="s">
        <v>264</v>
      </c>
      <c r="GNO473" s="59" t="s">
        <v>264</v>
      </c>
      <c r="GNP473" s="59" t="s">
        <v>264</v>
      </c>
      <c r="GNQ473" s="59" t="s">
        <v>264</v>
      </c>
      <c r="GNR473" s="59" t="s">
        <v>264</v>
      </c>
      <c r="GNS473" s="59" t="s">
        <v>264</v>
      </c>
      <c r="GNT473" s="59" t="s">
        <v>264</v>
      </c>
      <c r="GNU473" s="59" t="s">
        <v>264</v>
      </c>
      <c r="GNV473" s="59" t="s">
        <v>264</v>
      </c>
      <c r="GNW473" s="59" t="s">
        <v>264</v>
      </c>
      <c r="GNX473" s="59" t="s">
        <v>264</v>
      </c>
      <c r="GNY473" s="59" t="s">
        <v>264</v>
      </c>
      <c r="GNZ473" s="59" t="s">
        <v>264</v>
      </c>
      <c r="GOA473" s="59" t="s">
        <v>264</v>
      </c>
      <c r="GOB473" s="59" t="s">
        <v>264</v>
      </c>
      <c r="GOC473" s="59" t="s">
        <v>264</v>
      </c>
      <c r="GOD473" s="59" t="s">
        <v>264</v>
      </c>
      <c r="GOE473" s="59" t="s">
        <v>264</v>
      </c>
      <c r="GOF473" s="59" t="s">
        <v>264</v>
      </c>
      <c r="GOG473" s="59" t="s">
        <v>264</v>
      </c>
      <c r="GOH473" s="59" t="s">
        <v>264</v>
      </c>
      <c r="GOI473" s="59" t="s">
        <v>264</v>
      </c>
      <c r="GOJ473" s="59" t="s">
        <v>264</v>
      </c>
      <c r="GOK473" s="59" t="s">
        <v>264</v>
      </c>
      <c r="GOL473" s="59" t="s">
        <v>264</v>
      </c>
      <c r="GOM473" s="59" t="s">
        <v>264</v>
      </c>
      <c r="GON473" s="59" t="s">
        <v>264</v>
      </c>
      <c r="GOO473" s="59" t="s">
        <v>264</v>
      </c>
      <c r="GOP473" s="59" t="s">
        <v>264</v>
      </c>
      <c r="GOQ473" s="59" t="s">
        <v>264</v>
      </c>
      <c r="GOR473" s="59" t="s">
        <v>264</v>
      </c>
      <c r="GOS473" s="59" t="s">
        <v>264</v>
      </c>
      <c r="GOT473" s="59" t="s">
        <v>264</v>
      </c>
      <c r="GOU473" s="59" t="s">
        <v>264</v>
      </c>
      <c r="GOV473" s="59" t="s">
        <v>264</v>
      </c>
      <c r="GOW473" s="59" t="s">
        <v>264</v>
      </c>
      <c r="GOX473" s="59" t="s">
        <v>264</v>
      </c>
      <c r="GOY473" s="59" t="s">
        <v>264</v>
      </c>
      <c r="GOZ473" s="59" t="s">
        <v>264</v>
      </c>
      <c r="GPA473" s="59" t="s">
        <v>264</v>
      </c>
      <c r="GPB473" s="59" t="s">
        <v>264</v>
      </c>
      <c r="GPC473" s="59" t="s">
        <v>264</v>
      </c>
      <c r="GPD473" s="59" t="s">
        <v>264</v>
      </c>
      <c r="GPE473" s="59" t="s">
        <v>264</v>
      </c>
      <c r="GPF473" s="59" t="s">
        <v>264</v>
      </c>
      <c r="GPG473" s="59" t="s">
        <v>264</v>
      </c>
      <c r="GPH473" s="59" t="s">
        <v>264</v>
      </c>
      <c r="GPI473" s="59" t="s">
        <v>264</v>
      </c>
      <c r="GPJ473" s="59" t="s">
        <v>264</v>
      </c>
      <c r="GPK473" s="59" t="s">
        <v>264</v>
      </c>
      <c r="GPL473" s="59" t="s">
        <v>264</v>
      </c>
      <c r="GPM473" s="59" t="s">
        <v>264</v>
      </c>
      <c r="GPN473" s="59" t="s">
        <v>264</v>
      </c>
      <c r="GPO473" s="59" t="s">
        <v>264</v>
      </c>
      <c r="GPP473" s="59" t="s">
        <v>264</v>
      </c>
      <c r="GPQ473" s="59" t="s">
        <v>264</v>
      </c>
      <c r="GPR473" s="59" t="s">
        <v>264</v>
      </c>
      <c r="GPS473" s="59" t="s">
        <v>264</v>
      </c>
      <c r="GPT473" s="59" t="s">
        <v>264</v>
      </c>
      <c r="GPU473" s="59" t="s">
        <v>264</v>
      </c>
      <c r="GPV473" s="59" t="s">
        <v>264</v>
      </c>
      <c r="GPW473" s="59" t="s">
        <v>264</v>
      </c>
      <c r="GPX473" s="59" t="s">
        <v>264</v>
      </c>
      <c r="GPY473" s="59" t="s">
        <v>264</v>
      </c>
      <c r="GPZ473" s="59" t="s">
        <v>264</v>
      </c>
      <c r="GQA473" s="59" t="s">
        <v>264</v>
      </c>
      <c r="GQB473" s="59" t="s">
        <v>264</v>
      </c>
      <c r="GQC473" s="59" t="s">
        <v>264</v>
      </c>
      <c r="GQD473" s="59" t="s">
        <v>264</v>
      </c>
      <c r="GQE473" s="59" t="s">
        <v>264</v>
      </c>
      <c r="GQF473" s="59" t="s">
        <v>264</v>
      </c>
      <c r="GQG473" s="59" t="s">
        <v>264</v>
      </c>
      <c r="GQH473" s="59" t="s">
        <v>264</v>
      </c>
      <c r="GQI473" s="59" t="s">
        <v>264</v>
      </c>
      <c r="GQJ473" s="59" t="s">
        <v>264</v>
      </c>
      <c r="GQK473" s="59" t="s">
        <v>264</v>
      </c>
      <c r="GQL473" s="59" t="s">
        <v>264</v>
      </c>
      <c r="GQM473" s="59" t="s">
        <v>264</v>
      </c>
      <c r="GQN473" s="59" t="s">
        <v>264</v>
      </c>
      <c r="GQO473" s="59" t="s">
        <v>264</v>
      </c>
      <c r="GQP473" s="59" t="s">
        <v>264</v>
      </c>
      <c r="GQQ473" s="59" t="s">
        <v>264</v>
      </c>
      <c r="GQR473" s="59" t="s">
        <v>264</v>
      </c>
      <c r="GQS473" s="59" t="s">
        <v>264</v>
      </c>
      <c r="GQT473" s="59" t="s">
        <v>264</v>
      </c>
      <c r="GQU473" s="59" t="s">
        <v>264</v>
      </c>
      <c r="GQV473" s="59" t="s">
        <v>264</v>
      </c>
      <c r="GQW473" s="59" t="s">
        <v>264</v>
      </c>
      <c r="GQX473" s="59" t="s">
        <v>264</v>
      </c>
      <c r="GQY473" s="59" t="s">
        <v>264</v>
      </c>
      <c r="GQZ473" s="59" t="s">
        <v>264</v>
      </c>
      <c r="GRA473" s="59" t="s">
        <v>264</v>
      </c>
      <c r="GRB473" s="59" t="s">
        <v>264</v>
      </c>
      <c r="GRC473" s="59" t="s">
        <v>264</v>
      </c>
      <c r="GRD473" s="59" t="s">
        <v>264</v>
      </c>
      <c r="GRE473" s="59" t="s">
        <v>264</v>
      </c>
      <c r="GRF473" s="59" t="s">
        <v>264</v>
      </c>
      <c r="GRG473" s="59" t="s">
        <v>264</v>
      </c>
      <c r="GRH473" s="59" t="s">
        <v>264</v>
      </c>
      <c r="GRI473" s="59" t="s">
        <v>264</v>
      </c>
      <c r="GRJ473" s="59" t="s">
        <v>264</v>
      </c>
      <c r="GRK473" s="59" t="s">
        <v>264</v>
      </c>
      <c r="GRL473" s="59" t="s">
        <v>264</v>
      </c>
      <c r="GRM473" s="59" t="s">
        <v>264</v>
      </c>
      <c r="GRN473" s="59" t="s">
        <v>264</v>
      </c>
      <c r="GRO473" s="59" t="s">
        <v>264</v>
      </c>
      <c r="GRP473" s="59" t="s">
        <v>264</v>
      </c>
      <c r="GRQ473" s="59" t="s">
        <v>264</v>
      </c>
      <c r="GRR473" s="59" t="s">
        <v>264</v>
      </c>
      <c r="GRS473" s="59" t="s">
        <v>264</v>
      </c>
      <c r="GRT473" s="59" t="s">
        <v>264</v>
      </c>
      <c r="GRU473" s="59" t="s">
        <v>264</v>
      </c>
      <c r="GRV473" s="59" t="s">
        <v>264</v>
      </c>
      <c r="GRW473" s="59" t="s">
        <v>264</v>
      </c>
      <c r="GRX473" s="59" t="s">
        <v>264</v>
      </c>
      <c r="GRY473" s="59" t="s">
        <v>264</v>
      </c>
      <c r="GRZ473" s="59" t="s">
        <v>264</v>
      </c>
      <c r="GSA473" s="59" t="s">
        <v>264</v>
      </c>
      <c r="GSB473" s="59" t="s">
        <v>264</v>
      </c>
      <c r="GSC473" s="59" t="s">
        <v>264</v>
      </c>
      <c r="GSD473" s="59" t="s">
        <v>264</v>
      </c>
      <c r="GSE473" s="59" t="s">
        <v>264</v>
      </c>
      <c r="GSF473" s="59" t="s">
        <v>264</v>
      </c>
      <c r="GSG473" s="59" t="s">
        <v>264</v>
      </c>
      <c r="GSH473" s="59" t="s">
        <v>264</v>
      </c>
      <c r="GSI473" s="59" t="s">
        <v>264</v>
      </c>
      <c r="GSJ473" s="59" t="s">
        <v>264</v>
      </c>
      <c r="GSK473" s="59" t="s">
        <v>264</v>
      </c>
      <c r="GSL473" s="59" t="s">
        <v>264</v>
      </c>
      <c r="GSM473" s="59" t="s">
        <v>264</v>
      </c>
      <c r="GSN473" s="59" t="s">
        <v>264</v>
      </c>
      <c r="GSO473" s="59" t="s">
        <v>264</v>
      </c>
      <c r="GSP473" s="59" t="s">
        <v>264</v>
      </c>
      <c r="GSQ473" s="59" t="s">
        <v>264</v>
      </c>
      <c r="GSR473" s="59" t="s">
        <v>264</v>
      </c>
      <c r="GSS473" s="59" t="s">
        <v>264</v>
      </c>
      <c r="GST473" s="59" t="s">
        <v>264</v>
      </c>
      <c r="GSU473" s="59" t="s">
        <v>264</v>
      </c>
      <c r="GSV473" s="59" t="s">
        <v>264</v>
      </c>
      <c r="GSW473" s="59" t="s">
        <v>264</v>
      </c>
      <c r="GSX473" s="59" t="s">
        <v>264</v>
      </c>
      <c r="GSY473" s="59" t="s">
        <v>264</v>
      </c>
      <c r="GSZ473" s="59" t="s">
        <v>264</v>
      </c>
      <c r="GTA473" s="59" t="s">
        <v>264</v>
      </c>
      <c r="GTB473" s="59" t="s">
        <v>264</v>
      </c>
      <c r="GTC473" s="59" t="s">
        <v>264</v>
      </c>
      <c r="GTD473" s="59" t="s">
        <v>264</v>
      </c>
      <c r="GTE473" s="59" t="s">
        <v>264</v>
      </c>
      <c r="GTF473" s="59" t="s">
        <v>264</v>
      </c>
      <c r="GTG473" s="59" t="s">
        <v>264</v>
      </c>
      <c r="GTH473" s="59" t="s">
        <v>264</v>
      </c>
      <c r="GTI473" s="59" t="s">
        <v>264</v>
      </c>
      <c r="GTJ473" s="59" t="s">
        <v>264</v>
      </c>
      <c r="GTK473" s="59" t="s">
        <v>264</v>
      </c>
      <c r="GTL473" s="59" t="s">
        <v>264</v>
      </c>
      <c r="GTM473" s="59" t="s">
        <v>264</v>
      </c>
      <c r="GTN473" s="59" t="s">
        <v>264</v>
      </c>
      <c r="GTO473" s="59" t="s">
        <v>264</v>
      </c>
      <c r="GTP473" s="59" t="s">
        <v>264</v>
      </c>
      <c r="GTQ473" s="59" t="s">
        <v>264</v>
      </c>
      <c r="GTR473" s="59" t="s">
        <v>264</v>
      </c>
      <c r="GTS473" s="59" t="s">
        <v>264</v>
      </c>
      <c r="GTT473" s="59" t="s">
        <v>264</v>
      </c>
      <c r="GTU473" s="59" t="s">
        <v>264</v>
      </c>
      <c r="GTV473" s="59" t="s">
        <v>264</v>
      </c>
      <c r="GTW473" s="59" t="s">
        <v>264</v>
      </c>
      <c r="GTX473" s="59" t="s">
        <v>264</v>
      </c>
      <c r="GTY473" s="59" t="s">
        <v>264</v>
      </c>
      <c r="GTZ473" s="59" t="s">
        <v>264</v>
      </c>
      <c r="GUA473" s="59" t="s">
        <v>264</v>
      </c>
      <c r="GUB473" s="59" t="s">
        <v>264</v>
      </c>
      <c r="GUC473" s="59" t="s">
        <v>264</v>
      </c>
      <c r="GUD473" s="59" t="s">
        <v>264</v>
      </c>
      <c r="GUE473" s="59" t="s">
        <v>264</v>
      </c>
      <c r="GUF473" s="59" t="s">
        <v>264</v>
      </c>
      <c r="GUG473" s="59" t="s">
        <v>264</v>
      </c>
      <c r="GUH473" s="59" t="s">
        <v>264</v>
      </c>
      <c r="GUI473" s="59" t="s">
        <v>264</v>
      </c>
      <c r="GUJ473" s="59" t="s">
        <v>264</v>
      </c>
      <c r="GUK473" s="59" t="s">
        <v>264</v>
      </c>
      <c r="GUL473" s="59" t="s">
        <v>264</v>
      </c>
      <c r="GUM473" s="59" t="s">
        <v>264</v>
      </c>
      <c r="GUN473" s="59" t="s">
        <v>264</v>
      </c>
      <c r="GUO473" s="59" t="s">
        <v>264</v>
      </c>
      <c r="GUP473" s="59" t="s">
        <v>264</v>
      </c>
      <c r="GUQ473" s="59" t="s">
        <v>264</v>
      </c>
      <c r="GUR473" s="59" t="s">
        <v>264</v>
      </c>
      <c r="GUS473" s="59" t="s">
        <v>264</v>
      </c>
      <c r="GUT473" s="59" t="s">
        <v>264</v>
      </c>
      <c r="GUU473" s="59" t="s">
        <v>264</v>
      </c>
      <c r="GUV473" s="59" t="s">
        <v>264</v>
      </c>
      <c r="GUW473" s="59" t="s">
        <v>264</v>
      </c>
      <c r="GUX473" s="59" t="s">
        <v>264</v>
      </c>
      <c r="GUY473" s="59" t="s">
        <v>264</v>
      </c>
      <c r="GUZ473" s="59" t="s">
        <v>264</v>
      </c>
      <c r="GVA473" s="59" t="s">
        <v>264</v>
      </c>
      <c r="GVB473" s="59" t="s">
        <v>264</v>
      </c>
      <c r="GVC473" s="59" t="s">
        <v>264</v>
      </c>
      <c r="GVD473" s="59" t="s">
        <v>264</v>
      </c>
      <c r="GVE473" s="59" t="s">
        <v>264</v>
      </c>
      <c r="GVF473" s="59" t="s">
        <v>264</v>
      </c>
      <c r="GVG473" s="59" t="s">
        <v>264</v>
      </c>
      <c r="GVH473" s="59" t="s">
        <v>264</v>
      </c>
      <c r="GVI473" s="59" t="s">
        <v>264</v>
      </c>
      <c r="GVJ473" s="59" t="s">
        <v>264</v>
      </c>
      <c r="GVK473" s="59" t="s">
        <v>264</v>
      </c>
      <c r="GVL473" s="59" t="s">
        <v>264</v>
      </c>
      <c r="GVM473" s="59" t="s">
        <v>264</v>
      </c>
      <c r="GVN473" s="59" t="s">
        <v>264</v>
      </c>
      <c r="GVO473" s="59" t="s">
        <v>264</v>
      </c>
      <c r="GVP473" s="59" t="s">
        <v>264</v>
      </c>
      <c r="GVQ473" s="59" t="s">
        <v>264</v>
      </c>
      <c r="GVR473" s="59" t="s">
        <v>264</v>
      </c>
      <c r="GVS473" s="59" t="s">
        <v>264</v>
      </c>
      <c r="GVT473" s="59" t="s">
        <v>264</v>
      </c>
      <c r="GVU473" s="59" t="s">
        <v>264</v>
      </c>
      <c r="GVV473" s="59" t="s">
        <v>264</v>
      </c>
      <c r="GVW473" s="59" t="s">
        <v>264</v>
      </c>
      <c r="GVX473" s="59" t="s">
        <v>264</v>
      </c>
      <c r="GVY473" s="59" t="s">
        <v>264</v>
      </c>
      <c r="GVZ473" s="59" t="s">
        <v>264</v>
      </c>
      <c r="GWA473" s="59" t="s">
        <v>264</v>
      </c>
      <c r="GWB473" s="59" t="s">
        <v>264</v>
      </c>
      <c r="GWC473" s="59" t="s">
        <v>264</v>
      </c>
      <c r="GWD473" s="59" t="s">
        <v>264</v>
      </c>
      <c r="GWE473" s="59" t="s">
        <v>264</v>
      </c>
      <c r="GWF473" s="59" t="s">
        <v>264</v>
      </c>
      <c r="GWG473" s="59" t="s">
        <v>264</v>
      </c>
      <c r="GWH473" s="59" t="s">
        <v>264</v>
      </c>
      <c r="GWI473" s="59" t="s">
        <v>264</v>
      </c>
      <c r="GWJ473" s="59" t="s">
        <v>264</v>
      </c>
      <c r="GWK473" s="59" t="s">
        <v>264</v>
      </c>
      <c r="GWL473" s="59" t="s">
        <v>264</v>
      </c>
      <c r="GWM473" s="59" t="s">
        <v>264</v>
      </c>
      <c r="GWN473" s="59" t="s">
        <v>264</v>
      </c>
      <c r="GWO473" s="59" t="s">
        <v>264</v>
      </c>
      <c r="GWP473" s="59" t="s">
        <v>264</v>
      </c>
      <c r="GWQ473" s="59" t="s">
        <v>264</v>
      </c>
      <c r="GWR473" s="59" t="s">
        <v>264</v>
      </c>
      <c r="GWS473" s="59" t="s">
        <v>264</v>
      </c>
      <c r="GWT473" s="59" t="s">
        <v>264</v>
      </c>
      <c r="GWU473" s="59" t="s">
        <v>264</v>
      </c>
      <c r="GWV473" s="59" t="s">
        <v>264</v>
      </c>
      <c r="GWW473" s="59" t="s">
        <v>264</v>
      </c>
      <c r="GWX473" s="59" t="s">
        <v>264</v>
      </c>
      <c r="GWY473" s="59" t="s">
        <v>264</v>
      </c>
      <c r="GWZ473" s="59" t="s">
        <v>264</v>
      </c>
      <c r="GXA473" s="59" t="s">
        <v>264</v>
      </c>
      <c r="GXB473" s="59" t="s">
        <v>264</v>
      </c>
      <c r="GXC473" s="59" t="s">
        <v>264</v>
      </c>
      <c r="GXD473" s="59" t="s">
        <v>264</v>
      </c>
      <c r="GXE473" s="59" t="s">
        <v>264</v>
      </c>
      <c r="GXF473" s="59" t="s">
        <v>264</v>
      </c>
      <c r="GXG473" s="59" t="s">
        <v>264</v>
      </c>
      <c r="GXH473" s="59" t="s">
        <v>264</v>
      </c>
      <c r="GXI473" s="59" t="s">
        <v>264</v>
      </c>
      <c r="GXJ473" s="59" t="s">
        <v>264</v>
      </c>
      <c r="GXK473" s="59" t="s">
        <v>264</v>
      </c>
      <c r="GXL473" s="59" t="s">
        <v>264</v>
      </c>
      <c r="GXM473" s="59" t="s">
        <v>264</v>
      </c>
      <c r="GXN473" s="59" t="s">
        <v>264</v>
      </c>
      <c r="GXO473" s="59" t="s">
        <v>264</v>
      </c>
      <c r="GXP473" s="59" t="s">
        <v>264</v>
      </c>
      <c r="GXQ473" s="59" t="s">
        <v>264</v>
      </c>
      <c r="GXR473" s="59" t="s">
        <v>264</v>
      </c>
      <c r="GXS473" s="59" t="s">
        <v>264</v>
      </c>
      <c r="GXT473" s="59" t="s">
        <v>264</v>
      </c>
      <c r="GXU473" s="59" t="s">
        <v>264</v>
      </c>
      <c r="GXV473" s="59" t="s">
        <v>264</v>
      </c>
      <c r="GXW473" s="59" t="s">
        <v>264</v>
      </c>
      <c r="GXX473" s="59" t="s">
        <v>264</v>
      </c>
      <c r="GXY473" s="59" t="s">
        <v>264</v>
      </c>
      <c r="GXZ473" s="59" t="s">
        <v>264</v>
      </c>
      <c r="GYA473" s="59" t="s">
        <v>264</v>
      </c>
      <c r="GYB473" s="59" t="s">
        <v>264</v>
      </c>
      <c r="GYC473" s="59" t="s">
        <v>264</v>
      </c>
      <c r="GYD473" s="59" t="s">
        <v>264</v>
      </c>
      <c r="GYE473" s="59" t="s">
        <v>264</v>
      </c>
      <c r="GYF473" s="59" t="s">
        <v>264</v>
      </c>
      <c r="GYG473" s="59" t="s">
        <v>264</v>
      </c>
      <c r="GYH473" s="59" t="s">
        <v>264</v>
      </c>
      <c r="GYI473" s="59" t="s">
        <v>264</v>
      </c>
      <c r="GYJ473" s="59" t="s">
        <v>264</v>
      </c>
      <c r="GYK473" s="59" t="s">
        <v>264</v>
      </c>
      <c r="GYL473" s="59" t="s">
        <v>264</v>
      </c>
      <c r="GYM473" s="59" t="s">
        <v>264</v>
      </c>
      <c r="GYN473" s="59" t="s">
        <v>264</v>
      </c>
      <c r="GYO473" s="59" t="s">
        <v>264</v>
      </c>
      <c r="GYP473" s="59" t="s">
        <v>264</v>
      </c>
      <c r="GYQ473" s="59" t="s">
        <v>264</v>
      </c>
      <c r="GYR473" s="59" t="s">
        <v>264</v>
      </c>
      <c r="GYS473" s="59" t="s">
        <v>264</v>
      </c>
      <c r="GYT473" s="59" t="s">
        <v>264</v>
      </c>
      <c r="GYU473" s="59" t="s">
        <v>264</v>
      </c>
      <c r="GYV473" s="59" t="s">
        <v>264</v>
      </c>
      <c r="GYW473" s="59" t="s">
        <v>264</v>
      </c>
      <c r="GYX473" s="59" t="s">
        <v>264</v>
      </c>
      <c r="GYY473" s="59" t="s">
        <v>264</v>
      </c>
      <c r="GYZ473" s="59" t="s">
        <v>264</v>
      </c>
      <c r="GZA473" s="59" t="s">
        <v>264</v>
      </c>
      <c r="GZB473" s="59" t="s">
        <v>264</v>
      </c>
      <c r="GZC473" s="59" t="s">
        <v>264</v>
      </c>
      <c r="GZD473" s="59" t="s">
        <v>264</v>
      </c>
      <c r="GZE473" s="59" t="s">
        <v>264</v>
      </c>
      <c r="GZF473" s="59" t="s">
        <v>264</v>
      </c>
      <c r="GZG473" s="59" t="s">
        <v>264</v>
      </c>
      <c r="GZH473" s="59" t="s">
        <v>264</v>
      </c>
      <c r="GZI473" s="59" t="s">
        <v>264</v>
      </c>
      <c r="GZJ473" s="59" t="s">
        <v>264</v>
      </c>
      <c r="GZK473" s="59" t="s">
        <v>264</v>
      </c>
      <c r="GZL473" s="59" t="s">
        <v>264</v>
      </c>
      <c r="GZM473" s="59" t="s">
        <v>264</v>
      </c>
      <c r="GZN473" s="59" t="s">
        <v>264</v>
      </c>
      <c r="GZO473" s="59" t="s">
        <v>264</v>
      </c>
      <c r="GZP473" s="59" t="s">
        <v>264</v>
      </c>
      <c r="GZQ473" s="59" t="s">
        <v>264</v>
      </c>
      <c r="GZR473" s="59" t="s">
        <v>264</v>
      </c>
      <c r="GZS473" s="59" t="s">
        <v>264</v>
      </c>
      <c r="GZT473" s="59" t="s">
        <v>264</v>
      </c>
      <c r="GZU473" s="59" t="s">
        <v>264</v>
      </c>
      <c r="GZV473" s="59" t="s">
        <v>264</v>
      </c>
      <c r="GZW473" s="59" t="s">
        <v>264</v>
      </c>
      <c r="GZX473" s="59" t="s">
        <v>264</v>
      </c>
      <c r="GZY473" s="59" t="s">
        <v>264</v>
      </c>
      <c r="GZZ473" s="59" t="s">
        <v>264</v>
      </c>
      <c r="HAA473" s="59" t="s">
        <v>264</v>
      </c>
      <c r="HAB473" s="59" t="s">
        <v>264</v>
      </c>
      <c r="HAC473" s="59" t="s">
        <v>264</v>
      </c>
      <c r="HAD473" s="59" t="s">
        <v>264</v>
      </c>
      <c r="HAE473" s="59" t="s">
        <v>264</v>
      </c>
      <c r="HAF473" s="59" t="s">
        <v>264</v>
      </c>
      <c r="HAG473" s="59" t="s">
        <v>264</v>
      </c>
      <c r="HAH473" s="59" t="s">
        <v>264</v>
      </c>
      <c r="HAI473" s="59" t="s">
        <v>264</v>
      </c>
      <c r="HAJ473" s="59" t="s">
        <v>264</v>
      </c>
      <c r="HAK473" s="59" t="s">
        <v>264</v>
      </c>
      <c r="HAL473" s="59" t="s">
        <v>264</v>
      </c>
      <c r="HAM473" s="59" t="s">
        <v>264</v>
      </c>
      <c r="HAN473" s="59" t="s">
        <v>264</v>
      </c>
      <c r="HAO473" s="59" t="s">
        <v>264</v>
      </c>
      <c r="HAP473" s="59" t="s">
        <v>264</v>
      </c>
      <c r="HAQ473" s="59" t="s">
        <v>264</v>
      </c>
      <c r="HAR473" s="59" t="s">
        <v>264</v>
      </c>
      <c r="HAS473" s="59" t="s">
        <v>264</v>
      </c>
      <c r="HAT473" s="59" t="s">
        <v>264</v>
      </c>
      <c r="HAU473" s="59" t="s">
        <v>264</v>
      </c>
      <c r="HAV473" s="59" t="s">
        <v>264</v>
      </c>
      <c r="HAW473" s="59" t="s">
        <v>264</v>
      </c>
      <c r="HAX473" s="59" t="s">
        <v>264</v>
      </c>
      <c r="HAY473" s="59" t="s">
        <v>264</v>
      </c>
      <c r="HAZ473" s="59" t="s">
        <v>264</v>
      </c>
      <c r="HBA473" s="59" t="s">
        <v>264</v>
      </c>
      <c r="HBB473" s="59" t="s">
        <v>264</v>
      </c>
      <c r="HBC473" s="59" t="s">
        <v>264</v>
      </c>
      <c r="HBD473" s="59" t="s">
        <v>264</v>
      </c>
      <c r="HBE473" s="59" t="s">
        <v>264</v>
      </c>
      <c r="HBF473" s="59" t="s">
        <v>264</v>
      </c>
      <c r="HBG473" s="59" t="s">
        <v>264</v>
      </c>
      <c r="HBH473" s="59" t="s">
        <v>264</v>
      </c>
      <c r="HBI473" s="59" t="s">
        <v>264</v>
      </c>
      <c r="HBJ473" s="59" t="s">
        <v>264</v>
      </c>
      <c r="HBK473" s="59" t="s">
        <v>264</v>
      </c>
      <c r="HBL473" s="59" t="s">
        <v>264</v>
      </c>
      <c r="HBM473" s="59" t="s">
        <v>264</v>
      </c>
      <c r="HBN473" s="59" t="s">
        <v>264</v>
      </c>
      <c r="HBO473" s="59" t="s">
        <v>264</v>
      </c>
      <c r="HBP473" s="59" t="s">
        <v>264</v>
      </c>
      <c r="HBQ473" s="59" t="s">
        <v>264</v>
      </c>
      <c r="HBR473" s="59" t="s">
        <v>264</v>
      </c>
      <c r="HBS473" s="59" t="s">
        <v>264</v>
      </c>
      <c r="HBT473" s="59" t="s">
        <v>264</v>
      </c>
      <c r="HBU473" s="59" t="s">
        <v>264</v>
      </c>
      <c r="HBV473" s="59" t="s">
        <v>264</v>
      </c>
      <c r="HBW473" s="59" t="s">
        <v>264</v>
      </c>
      <c r="HBX473" s="59" t="s">
        <v>264</v>
      </c>
      <c r="HBY473" s="59" t="s">
        <v>264</v>
      </c>
      <c r="HBZ473" s="59" t="s">
        <v>264</v>
      </c>
      <c r="HCA473" s="59" t="s">
        <v>264</v>
      </c>
      <c r="HCB473" s="59" t="s">
        <v>264</v>
      </c>
      <c r="HCC473" s="59" t="s">
        <v>264</v>
      </c>
      <c r="HCD473" s="59" t="s">
        <v>264</v>
      </c>
      <c r="HCE473" s="59" t="s">
        <v>264</v>
      </c>
      <c r="HCF473" s="59" t="s">
        <v>264</v>
      </c>
      <c r="HCG473" s="59" t="s">
        <v>264</v>
      </c>
      <c r="HCH473" s="59" t="s">
        <v>264</v>
      </c>
      <c r="HCI473" s="59" t="s">
        <v>264</v>
      </c>
      <c r="HCJ473" s="59" t="s">
        <v>264</v>
      </c>
      <c r="HCK473" s="59" t="s">
        <v>264</v>
      </c>
      <c r="HCL473" s="59" t="s">
        <v>264</v>
      </c>
      <c r="HCM473" s="59" t="s">
        <v>264</v>
      </c>
      <c r="HCN473" s="59" t="s">
        <v>264</v>
      </c>
      <c r="HCO473" s="59" t="s">
        <v>264</v>
      </c>
      <c r="HCP473" s="59" t="s">
        <v>264</v>
      </c>
      <c r="HCQ473" s="59" t="s">
        <v>264</v>
      </c>
      <c r="HCR473" s="59" t="s">
        <v>264</v>
      </c>
      <c r="HCS473" s="59" t="s">
        <v>264</v>
      </c>
      <c r="HCT473" s="59" t="s">
        <v>264</v>
      </c>
      <c r="HCU473" s="59" t="s">
        <v>264</v>
      </c>
      <c r="HCV473" s="59" t="s">
        <v>264</v>
      </c>
      <c r="HCW473" s="59" t="s">
        <v>264</v>
      </c>
      <c r="HCX473" s="59" t="s">
        <v>264</v>
      </c>
      <c r="HCY473" s="59" t="s">
        <v>264</v>
      </c>
      <c r="HCZ473" s="59" t="s">
        <v>264</v>
      </c>
      <c r="HDA473" s="59" t="s">
        <v>264</v>
      </c>
      <c r="HDB473" s="59" t="s">
        <v>264</v>
      </c>
      <c r="HDC473" s="59" t="s">
        <v>264</v>
      </c>
      <c r="HDD473" s="59" t="s">
        <v>264</v>
      </c>
      <c r="HDE473" s="59" t="s">
        <v>264</v>
      </c>
      <c r="HDF473" s="59" t="s">
        <v>264</v>
      </c>
      <c r="HDG473" s="59" t="s">
        <v>264</v>
      </c>
      <c r="HDH473" s="59" t="s">
        <v>264</v>
      </c>
      <c r="HDI473" s="59" t="s">
        <v>264</v>
      </c>
      <c r="HDJ473" s="59" t="s">
        <v>264</v>
      </c>
      <c r="HDK473" s="59" t="s">
        <v>264</v>
      </c>
      <c r="HDL473" s="59" t="s">
        <v>264</v>
      </c>
      <c r="HDM473" s="59" t="s">
        <v>264</v>
      </c>
      <c r="HDN473" s="59" t="s">
        <v>264</v>
      </c>
      <c r="HDO473" s="59" t="s">
        <v>264</v>
      </c>
      <c r="HDP473" s="59" t="s">
        <v>264</v>
      </c>
      <c r="HDQ473" s="59" t="s">
        <v>264</v>
      </c>
      <c r="HDR473" s="59" t="s">
        <v>264</v>
      </c>
      <c r="HDS473" s="59" t="s">
        <v>264</v>
      </c>
      <c r="HDT473" s="59" t="s">
        <v>264</v>
      </c>
      <c r="HDU473" s="59" t="s">
        <v>264</v>
      </c>
      <c r="HDV473" s="59" t="s">
        <v>264</v>
      </c>
      <c r="HDW473" s="59" t="s">
        <v>264</v>
      </c>
      <c r="HDX473" s="59" t="s">
        <v>264</v>
      </c>
      <c r="HDY473" s="59" t="s">
        <v>264</v>
      </c>
      <c r="HDZ473" s="59" t="s">
        <v>264</v>
      </c>
      <c r="HEA473" s="59" t="s">
        <v>264</v>
      </c>
      <c r="HEB473" s="59" t="s">
        <v>264</v>
      </c>
      <c r="HEC473" s="59" t="s">
        <v>264</v>
      </c>
      <c r="HED473" s="59" t="s">
        <v>264</v>
      </c>
      <c r="HEE473" s="59" t="s">
        <v>264</v>
      </c>
      <c r="HEF473" s="59" t="s">
        <v>264</v>
      </c>
      <c r="HEG473" s="59" t="s">
        <v>264</v>
      </c>
      <c r="HEH473" s="59" t="s">
        <v>264</v>
      </c>
      <c r="HEI473" s="59" t="s">
        <v>264</v>
      </c>
      <c r="HEJ473" s="59" t="s">
        <v>264</v>
      </c>
      <c r="HEK473" s="59" t="s">
        <v>264</v>
      </c>
      <c r="HEL473" s="59" t="s">
        <v>264</v>
      </c>
      <c r="HEM473" s="59" t="s">
        <v>264</v>
      </c>
      <c r="HEN473" s="59" t="s">
        <v>264</v>
      </c>
      <c r="HEO473" s="59" t="s">
        <v>264</v>
      </c>
      <c r="HEP473" s="59" t="s">
        <v>264</v>
      </c>
      <c r="HEQ473" s="59" t="s">
        <v>264</v>
      </c>
      <c r="HER473" s="59" t="s">
        <v>264</v>
      </c>
      <c r="HES473" s="59" t="s">
        <v>264</v>
      </c>
      <c r="HET473" s="59" t="s">
        <v>264</v>
      </c>
      <c r="HEU473" s="59" t="s">
        <v>264</v>
      </c>
      <c r="HEV473" s="59" t="s">
        <v>264</v>
      </c>
      <c r="HEW473" s="59" t="s">
        <v>264</v>
      </c>
      <c r="HEX473" s="59" t="s">
        <v>264</v>
      </c>
      <c r="HEY473" s="59" t="s">
        <v>264</v>
      </c>
      <c r="HEZ473" s="59" t="s">
        <v>264</v>
      </c>
      <c r="HFA473" s="59" t="s">
        <v>264</v>
      </c>
      <c r="HFB473" s="59" t="s">
        <v>264</v>
      </c>
      <c r="HFC473" s="59" t="s">
        <v>264</v>
      </c>
      <c r="HFD473" s="59" t="s">
        <v>264</v>
      </c>
      <c r="HFE473" s="59" t="s">
        <v>264</v>
      </c>
      <c r="HFF473" s="59" t="s">
        <v>264</v>
      </c>
      <c r="HFG473" s="59" t="s">
        <v>264</v>
      </c>
      <c r="HFH473" s="59" t="s">
        <v>264</v>
      </c>
      <c r="HFI473" s="59" t="s">
        <v>264</v>
      </c>
      <c r="HFJ473" s="59" t="s">
        <v>264</v>
      </c>
      <c r="HFK473" s="59" t="s">
        <v>264</v>
      </c>
      <c r="HFL473" s="59" t="s">
        <v>264</v>
      </c>
      <c r="HFM473" s="59" t="s">
        <v>264</v>
      </c>
      <c r="HFN473" s="59" t="s">
        <v>264</v>
      </c>
      <c r="HFO473" s="59" t="s">
        <v>264</v>
      </c>
      <c r="HFP473" s="59" t="s">
        <v>264</v>
      </c>
      <c r="HFQ473" s="59" t="s">
        <v>264</v>
      </c>
      <c r="HFR473" s="59" t="s">
        <v>264</v>
      </c>
      <c r="HFS473" s="59" t="s">
        <v>264</v>
      </c>
      <c r="HFT473" s="59" t="s">
        <v>264</v>
      </c>
      <c r="HFU473" s="59" t="s">
        <v>264</v>
      </c>
      <c r="HFV473" s="59" t="s">
        <v>264</v>
      </c>
      <c r="HFW473" s="59" t="s">
        <v>264</v>
      </c>
      <c r="HFX473" s="59" t="s">
        <v>264</v>
      </c>
      <c r="HFY473" s="59" t="s">
        <v>264</v>
      </c>
      <c r="HFZ473" s="59" t="s">
        <v>264</v>
      </c>
      <c r="HGA473" s="59" t="s">
        <v>264</v>
      </c>
      <c r="HGB473" s="59" t="s">
        <v>264</v>
      </c>
      <c r="HGC473" s="59" t="s">
        <v>264</v>
      </c>
      <c r="HGD473" s="59" t="s">
        <v>264</v>
      </c>
      <c r="HGE473" s="59" t="s">
        <v>264</v>
      </c>
      <c r="HGF473" s="59" t="s">
        <v>264</v>
      </c>
      <c r="HGG473" s="59" t="s">
        <v>264</v>
      </c>
      <c r="HGH473" s="59" t="s">
        <v>264</v>
      </c>
      <c r="HGI473" s="59" t="s">
        <v>264</v>
      </c>
      <c r="HGJ473" s="59" t="s">
        <v>264</v>
      </c>
      <c r="HGK473" s="59" t="s">
        <v>264</v>
      </c>
      <c r="HGL473" s="59" t="s">
        <v>264</v>
      </c>
      <c r="HGM473" s="59" t="s">
        <v>264</v>
      </c>
      <c r="HGN473" s="59" t="s">
        <v>264</v>
      </c>
      <c r="HGO473" s="59" t="s">
        <v>264</v>
      </c>
      <c r="HGP473" s="59" t="s">
        <v>264</v>
      </c>
      <c r="HGQ473" s="59" t="s">
        <v>264</v>
      </c>
      <c r="HGR473" s="59" t="s">
        <v>264</v>
      </c>
      <c r="HGS473" s="59" t="s">
        <v>264</v>
      </c>
      <c r="HGT473" s="59" t="s">
        <v>264</v>
      </c>
      <c r="HGU473" s="59" t="s">
        <v>264</v>
      </c>
      <c r="HGV473" s="59" t="s">
        <v>264</v>
      </c>
      <c r="HGW473" s="59" t="s">
        <v>264</v>
      </c>
      <c r="HGX473" s="59" t="s">
        <v>264</v>
      </c>
      <c r="HGY473" s="59" t="s">
        <v>264</v>
      </c>
      <c r="HGZ473" s="59" t="s">
        <v>264</v>
      </c>
      <c r="HHA473" s="59" t="s">
        <v>264</v>
      </c>
      <c r="HHB473" s="59" t="s">
        <v>264</v>
      </c>
      <c r="HHC473" s="59" t="s">
        <v>264</v>
      </c>
      <c r="HHD473" s="59" t="s">
        <v>264</v>
      </c>
      <c r="HHE473" s="59" t="s">
        <v>264</v>
      </c>
      <c r="HHF473" s="59" t="s">
        <v>264</v>
      </c>
      <c r="HHG473" s="59" t="s">
        <v>264</v>
      </c>
      <c r="HHH473" s="59" t="s">
        <v>264</v>
      </c>
      <c r="HHI473" s="59" t="s">
        <v>264</v>
      </c>
      <c r="HHJ473" s="59" t="s">
        <v>264</v>
      </c>
      <c r="HHK473" s="59" t="s">
        <v>264</v>
      </c>
      <c r="HHL473" s="59" t="s">
        <v>264</v>
      </c>
      <c r="HHM473" s="59" t="s">
        <v>264</v>
      </c>
      <c r="HHN473" s="59" t="s">
        <v>264</v>
      </c>
      <c r="HHO473" s="59" t="s">
        <v>264</v>
      </c>
      <c r="HHP473" s="59" t="s">
        <v>264</v>
      </c>
      <c r="HHQ473" s="59" t="s">
        <v>264</v>
      </c>
      <c r="HHR473" s="59" t="s">
        <v>264</v>
      </c>
      <c r="HHS473" s="59" t="s">
        <v>264</v>
      </c>
      <c r="HHT473" s="59" t="s">
        <v>264</v>
      </c>
      <c r="HHU473" s="59" t="s">
        <v>264</v>
      </c>
      <c r="HHV473" s="59" t="s">
        <v>264</v>
      </c>
      <c r="HHW473" s="59" t="s">
        <v>264</v>
      </c>
      <c r="HHX473" s="59" t="s">
        <v>264</v>
      </c>
      <c r="HHY473" s="59" t="s">
        <v>264</v>
      </c>
      <c r="HHZ473" s="59" t="s">
        <v>264</v>
      </c>
      <c r="HIA473" s="59" t="s">
        <v>264</v>
      </c>
      <c r="HIB473" s="59" t="s">
        <v>264</v>
      </c>
      <c r="HIC473" s="59" t="s">
        <v>264</v>
      </c>
      <c r="HID473" s="59" t="s">
        <v>264</v>
      </c>
      <c r="HIE473" s="59" t="s">
        <v>264</v>
      </c>
      <c r="HIF473" s="59" t="s">
        <v>264</v>
      </c>
      <c r="HIG473" s="59" t="s">
        <v>264</v>
      </c>
      <c r="HIH473" s="59" t="s">
        <v>264</v>
      </c>
      <c r="HII473" s="59" t="s">
        <v>264</v>
      </c>
      <c r="HIJ473" s="59" t="s">
        <v>264</v>
      </c>
      <c r="HIK473" s="59" t="s">
        <v>264</v>
      </c>
      <c r="HIL473" s="59" t="s">
        <v>264</v>
      </c>
      <c r="HIM473" s="59" t="s">
        <v>264</v>
      </c>
      <c r="HIN473" s="59" t="s">
        <v>264</v>
      </c>
      <c r="HIO473" s="59" t="s">
        <v>264</v>
      </c>
      <c r="HIP473" s="59" t="s">
        <v>264</v>
      </c>
      <c r="HIQ473" s="59" t="s">
        <v>264</v>
      </c>
      <c r="HIR473" s="59" t="s">
        <v>264</v>
      </c>
      <c r="HIS473" s="59" t="s">
        <v>264</v>
      </c>
      <c r="HIT473" s="59" t="s">
        <v>264</v>
      </c>
      <c r="HIU473" s="59" t="s">
        <v>264</v>
      </c>
      <c r="HIV473" s="59" t="s">
        <v>264</v>
      </c>
      <c r="HIW473" s="59" t="s">
        <v>264</v>
      </c>
      <c r="HIX473" s="59" t="s">
        <v>264</v>
      </c>
      <c r="HIY473" s="59" t="s">
        <v>264</v>
      </c>
      <c r="HIZ473" s="59" t="s">
        <v>264</v>
      </c>
      <c r="HJA473" s="59" t="s">
        <v>264</v>
      </c>
      <c r="HJB473" s="59" t="s">
        <v>264</v>
      </c>
      <c r="HJC473" s="59" t="s">
        <v>264</v>
      </c>
      <c r="HJD473" s="59" t="s">
        <v>264</v>
      </c>
      <c r="HJE473" s="59" t="s">
        <v>264</v>
      </c>
      <c r="HJF473" s="59" t="s">
        <v>264</v>
      </c>
      <c r="HJG473" s="59" t="s">
        <v>264</v>
      </c>
      <c r="HJH473" s="59" t="s">
        <v>264</v>
      </c>
      <c r="HJI473" s="59" t="s">
        <v>264</v>
      </c>
      <c r="HJJ473" s="59" t="s">
        <v>264</v>
      </c>
      <c r="HJK473" s="59" t="s">
        <v>264</v>
      </c>
      <c r="HJL473" s="59" t="s">
        <v>264</v>
      </c>
      <c r="HJM473" s="59" t="s">
        <v>264</v>
      </c>
      <c r="HJN473" s="59" t="s">
        <v>264</v>
      </c>
      <c r="HJO473" s="59" t="s">
        <v>264</v>
      </c>
      <c r="HJP473" s="59" t="s">
        <v>264</v>
      </c>
      <c r="HJQ473" s="59" t="s">
        <v>264</v>
      </c>
      <c r="HJR473" s="59" t="s">
        <v>264</v>
      </c>
      <c r="HJS473" s="59" t="s">
        <v>264</v>
      </c>
      <c r="HJT473" s="59" t="s">
        <v>264</v>
      </c>
      <c r="HJU473" s="59" t="s">
        <v>264</v>
      </c>
      <c r="HJV473" s="59" t="s">
        <v>264</v>
      </c>
      <c r="HJW473" s="59" t="s">
        <v>264</v>
      </c>
      <c r="HJX473" s="59" t="s">
        <v>264</v>
      </c>
      <c r="HJY473" s="59" t="s">
        <v>264</v>
      </c>
      <c r="HJZ473" s="59" t="s">
        <v>264</v>
      </c>
      <c r="HKA473" s="59" t="s">
        <v>264</v>
      </c>
      <c r="HKB473" s="59" t="s">
        <v>264</v>
      </c>
      <c r="HKC473" s="59" t="s">
        <v>264</v>
      </c>
      <c r="HKD473" s="59" t="s">
        <v>264</v>
      </c>
      <c r="HKE473" s="59" t="s">
        <v>264</v>
      </c>
      <c r="HKF473" s="59" t="s">
        <v>264</v>
      </c>
      <c r="HKG473" s="59" t="s">
        <v>264</v>
      </c>
      <c r="HKH473" s="59" t="s">
        <v>264</v>
      </c>
      <c r="HKI473" s="59" t="s">
        <v>264</v>
      </c>
      <c r="HKJ473" s="59" t="s">
        <v>264</v>
      </c>
      <c r="HKK473" s="59" t="s">
        <v>264</v>
      </c>
      <c r="HKL473" s="59" t="s">
        <v>264</v>
      </c>
      <c r="HKM473" s="59" t="s">
        <v>264</v>
      </c>
      <c r="HKN473" s="59" t="s">
        <v>264</v>
      </c>
      <c r="HKO473" s="59" t="s">
        <v>264</v>
      </c>
      <c r="HKP473" s="59" t="s">
        <v>264</v>
      </c>
      <c r="HKQ473" s="59" t="s">
        <v>264</v>
      </c>
      <c r="HKR473" s="59" t="s">
        <v>264</v>
      </c>
      <c r="HKS473" s="59" t="s">
        <v>264</v>
      </c>
      <c r="HKT473" s="59" t="s">
        <v>264</v>
      </c>
      <c r="HKU473" s="59" t="s">
        <v>264</v>
      </c>
      <c r="HKV473" s="59" t="s">
        <v>264</v>
      </c>
      <c r="HKW473" s="59" t="s">
        <v>264</v>
      </c>
      <c r="HKX473" s="59" t="s">
        <v>264</v>
      </c>
      <c r="HKY473" s="59" t="s">
        <v>264</v>
      </c>
      <c r="HKZ473" s="59" t="s">
        <v>264</v>
      </c>
      <c r="HLA473" s="59" t="s">
        <v>264</v>
      </c>
      <c r="HLB473" s="59" t="s">
        <v>264</v>
      </c>
      <c r="HLC473" s="59" t="s">
        <v>264</v>
      </c>
      <c r="HLD473" s="59" t="s">
        <v>264</v>
      </c>
      <c r="HLE473" s="59" t="s">
        <v>264</v>
      </c>
      <c r="HLF473" s="59" t="s">
        <v>264</v>
      </c>
      <c r="HLG473" s="59" t="s">
        <v>264</v>
      </c>
      <c r="HLH473" s="59" t="s">
        <v>264</v>
      </c>
      <c r="HLI473" s="59" t="s">
        <v>264</v>
      </c>
      <c r="HLJ473" s="59" t="s">
        <v>264</v>
      </c>
      <c r="HLK473" s="59" t="s">
        <v>264</v>
      </c>
      <c r="HLL473" s="59" t="s">
        <v>264</v>
      </c>
      <c r="HLM473" s="59" t="s">
        <v>264</v>
      </c>
      <c r="HLN473" s="59" t="s">
        <v>264</v>
      </c>
      <c r="HLO473" s="59" t="s">
        <v>264</v>
      </c>
      <c r="HLP473" s="59" t="s">
        <v>264</v>
      </c>
      <c r="HLQ473" s="59" t="s">
        <v>264</v>
      </c>
      <c r="HLR473" s="59" t="s">
        <v>264</v>
      </c>
      <c r="HLS473" s="59" t="s">
        <v>264</v>
      </c>
      <c r="HLT473" s="59" t="s">
        <v>264</v>
      </c>
      <c r="HLU473" s="59" t="s">
        <v>264</v>
      </c>
      <c r="HLV473" s="59" t="s">
        <v>264</v>
      </c>
      <c r="HLW473" s="59" t="s">
        <v>264</v>
      </c>
      <c r="HLX473" s="59" t="s">
        <v>264</v>
      </c>
      <c r="HLY473" s="59" t="s">
        <v>264</v>
      </c>
      <c r="HLZ473" s="59" t="s">
        <v>264</v>
      </c>
      <c r="HMA473" s="59" t="s">
        <v>264</v>
      </c>
      <c r="HMB473" s="59" t="s">
        <v>264</v>
      </c>
      <c r="HMC473" s="59" t="s">
        <v>264</v>
      </c>
      <c r="HMD473" s="59" t="s">
        <v>264</v>
      </c>
      <c r="HME473" s="59" t="s">
        <v>264</v>
      </c>
      <c r="HMF473" s="59" t="s">
        <v>264</v>
      </c>
      <c r="HMG473" s="59" t="s">
        <v>264</v>
      </c>
      <c r="HMH473" s="59" t="s">
        <v>264</v>
      </c>
      <c r="HMI473" s="59" t="s">
        <v>264</v>
      </c>
      <c r="HMJ473" s="59" t="s">
        <v>264</v>
      </c>
      <c r="HMK473" s="59" t="s">
        <v>264</v>
      </c>
      <c r="HML473" s="59" t="s">
        <v>264</v>
      </c>
      <c r="HMM473" s="59" t="s">
        <v>264</v>
      </c>
      <c r="HMN473" s="59" t="s">
        <v>264</v>
      </c>
      <c r="HMO473" s="59" t="s">
        <v>264</v>
      </c>
      <c r="HMP473" s="59" t="s">
        <v>264</v>
      </c>
      <c r="HMQ473" s="59" t="s">
        <v>264</v>
      </c>
      <c r="HMR473" s="59" t="s">
        <v>264</v>
      </c>
      <c r="HMS473" s="59" t="s">
        <v>264</v>
      </c>
      <c r="HMT473" s="59" t="s">
        <v>264</v>
      </c>
      <c r="HMU473" s="59" t="s">
        <v>264</v>
      </c>
      <c r="HMV473" s="59" t="s">
        <v>264</v>
      </c>
      <c r="HMW473" s="59" t="s">
        <v>264</v>
      </c>
      <c r="HMX473" s="59" t="s">
        <v>264</v>
      </c>
      <c r="HMY473" s="59" t="s">
        <v>264</v>
      </c>
      <c r="HMZ473" s="59" t="s">
        <v>264</v>
      </c>
      <c r="HNA473" s="59" t="s">
        <v>264</v>
      </c>
      <c r="HNB473" s="59" t="s">
        <v>264</v>
      </c>
      <c r="HNC473" s="59" t="s">
        <v>264</v>
      </c>
      <c r="HND473" s="59" t="s">
        <v>264</v>
      </c>
      <c r="HNE473" s="59" t="s">
        <v>264</v>
      </c>
      <c r="HNF473" s="59" t="s">
        <v>264</v>
      </c>
      <c r="HNG473" s="59" t="s">
        <v>264</v>
      </c>
      <c r="HNH473" s="59" t="s">
        <v>264</v>
      </c>
      <c r="HNI473" s="59" t="s">
        <v>264</v>
      </c>
      <c r="HNJ473" s="59" t="s">
        <v>264</v>
      </c>
      <c r="HNK473" s="59" t="s">
        <v>264</v>
      </c>
      <c r="HNL473" s="59" t="s">
        <v>264</v>
      </c>
      <c r="HNM473" s="59" t="s">
        <v>264</v>
      </c>
      <c r="HNN473" s="59" t="s">
        <v>264</v>
      </c>
      <c r="HNO473" s="59" t="s">
        <v>264</v>
      </c>
      <c r="HNP473" s="59" t="s">
        <v>264</v>
      </c>
      <c r="HNQ473" s="59" t="s">
        <v>264</v>
      </c>
      <c r="HNR473" s="59" t="s">
        <v>264</v>
      </c>
      <c r="HNS473" s="59" t="s">
        <v>264</v>
      </c>
      <c r="HNT473" s="59" t="s">
        <v>264</v>
      </c>
      <c r="HNU473" s="59" t="s">
        <v>264</v>
      </c>
      <c r="HNV473" s="59" t="s">
        <v>264</v>
      </c>
      <c r="HNW473" s="59" t="s">
        <v>264</v>
      </c>
      <c r="HNX473" s="59" t="s">
        <v>264</v>
      </c>
      <c r="HNY473" s="59" t="s">
        <v>264</v>
      </c>
      <c r="HNZ473" s="59" t="s">
        <v>264</v>
      </c>
      <c r="HOA473" s="59" t="s">
        <v>264</v>
      </c>
      <c r="HOB473" s="59" t="s">
        <v>264</v>
      </c>
      <c r="HOC473" s="59" t="s">
        <v>264</v>
      </c>
      <c r="HOD473" s="59" t="s">
        <v>264</v>
      </c>
      <c r="HOE473" s="59" t="s">
        <v>264</v>
      </c>
      <c r="HOF473" s="59" t="s">
        <v>264</v>
      </c>
      <c r="HOG473" s="59" t="s">
        <v>264</v>
      </c>
      <c r="HOH473" s="59" t="s">
        <v>264</v>
      </c>
      <c r="HOI473" s="59" t="s">
        <v>264</v>
      </c>
      <c r="HOJ473" s="59" t="s">
        <v>264</v>
      </c>
      <c r="HOK473" s="59" t="s">
        <v>264</v>
      </c>
      <c r="HOL473" s="59" t="s">
        <v>264</v>
      </c>
      <c r="HOM473" s="59" t="s">
        <v>264</v>
      </c>
      <c r="HON473" s="59" t="s">
        <v>264</v>
      </c>
      <c r="HOO473" s="59" t="s">
        <v>264</v>
      </c>
      <c r="HOP473" s="59" t="s">
        <v>264</v>
      </c>
      <c r="HOQ473" s="59" t="s">
        <v>264</v>
      </c>
      <c r="HOR473" s="59" t="s">
        <v>264</v>
      </c>
      <c r="HOS473" s="59" t="s">
        <v>264</v>
      </c>
      <c r="HOT473" s="59" t="s">
        <v>264</v>
      </c>
      <c r="HOU473" s="59" t="s">
        <v>264</v>
      </c>
      <c r="HOV473" s="59" t="s">
        <v>264</v>
      </c>
      <c r="HOW473" s="59" t="s">
        <v>264</v>
      </c>
      <c r="HOX473" s="59" t="s">
        <v>264</v>
      </c>
      <c r="HOY473" s="59" t="s">
        <v>264</v>
      </c>
      <c r="HOZ473" s="59" t="s">
        <v>264</v>
      </c>
      <c r="HPA473" s="59" t="s">
        <v>264</v>
      </c>
      <c r="HPB473" s="59" t="s">
        <v>264</v>
      </c>
      <c r="HPC473" s="59" t="s">
        <v>264</v>
      </c>
      <c r="HPD473" s="59" t="s">
        <v>264</v>
      </c>
      <c r="HPE473" s="59" t="s">
        <v>264</v>
      </c>
      <c r="HPF473" s="59" t="s">
        <v>264</v>
      </c>
      <c r="HPG473" s="59" t="s">
        <v>264</v>
      </c>
      <c r="HPH473" s="59" t="s">
        <v>264</v>
      </c>
      <c r="HPI473" s="59" t="s">
        <v>264</v>
      </c>
      <c r="HPJ473" s="59" t="s">
        <v>264</v>
      </c>
      <c r="HPK473" s="59" t="s">
        <v>264</v>
      </c>
      <c r="HPL473" s="59" t="s">
        <v>264</v>
      </c>
      <c r="HPM473" s="59" t="s">
        <v>264</v>
      </c>
      <c r="HPN473" s="59" t="s">
        <v>264</v>
      </c>
      <c r="HPO473" s="59" t="s">
        <v>264</v>
      </c>
      <c r="HPP473" s="59" t="s">
        <v>264</v>
      </c>
      <c r="HPQ473" s="59" t="s">
        <v>264</v>
      </c>
      <c r="HPR473" s="59" t="s">
        <v>264</v>
      </c>
      <c r="HPS473" s="59" t="s">
        <v>264</v>
      </c>
      <c r="HPT473" s="59" t="s">
        <v>264</v>
      </c>
      <c r="HPU473" s="59" t="s">
        <v>264</v>
      </c>
      <c r="HPV473" s="59" t="s">
        <v>264</v>
      </c>
      <c r="HPW473" s="59" t="s">
        <v>264</v>
      </c>
      <c r="HPX473" s="59" t="s">
        <v>264</v>
      </c>
      <c r="HPY473" s="59" t="s">
        <v>264</v>
      </c>
      <c r="HPZ473" s="59" t="s">
        <v>264</v>
      </c>
      <c r="HQA473" s="59" t="s">
        <v>264</v>
      </c>
      <c r="HQB473" s="59" t="s">
        <v>264</v>
      </c>
      <c r="HQC473" s="59" t="s">
        <v>264</v>
      </c>
      <c r="HQD473" s="59" t="s">
        <v>264</v>
      </c>
      <c r="HQE473" s="59" t="s">
        <v>264</v>
      </c>
      <c r="HQF473" s="59" t="s">
        <v>264</v>
      </c>
      <c r="HQG473" s="59" t="s">
        <v>264</v>
      </c>
      <c r="HQH473" s="59" t="s">
        <v>264</v>
      </c>
      <c r="HQI473" s="59" t="s">
        <v>264</v>
      </c>
      <c r="HQJ473" s="59" t="s">
        <v>264</v>
      </c>
      <c r="HQK473" s="59" t="s">
        <v>264</v>
      </c>
      <c r="HQL473" s="59" t="s">
        <v>264</v>
      </c>
      <c r="HQM473" s="59" t="s">
        <v>264</v>
      </c>
      <c r="HQN473" s="59" t="s">
        <v>264</v>
      </c>
      <c r="HQO473" s="59" t="s">
        <v>264</v>
      </c>
      <c r="HQP473" s="59" t="s">
        <v>264</v>
      </c>
      <c r="HQQ473" s="59" t="s">
        <v>264</v>
      </c>
      <c r="HQR473" s="59" t="s">
        <v>264</v>
      </c>
      <c r="HQS473" s="59" t="s">
        <v>264</v>
      </c>
      <c r="HQT473" s="59" t="s">
        <v>264</v>
      </c>
      <c r="HQU473" s="59" t="s">
        <v>264</v>
      </c>
      <c r="HQV473" s="59" t="s">
        <v>264</v>
      </c>
      <c r="HQW473" s="59" t="s">
        <v>264</v>
      </c>
      <c r="HQX473" s="59" t="s">
        <v>264</v>
      </c>
      <c r="HQY473" s="59" t="s">
        <v>264</v>
      </c>
      <c r="HQZ473" s="59" t="s">
        <v>264</v>
      </c>
      <c r="HRA473" s="59" t="s">
        <v>264</v>
      </c>
      <c r="HRB473" s="59" t="s">
        <v>264</v>
      </c>
      <c r="HRC473" s="59" t="s">
        <v>264</v>
      </c>
      <c r="HRD473" s="59" t="s">
        <v>264</v>
      </c>
      <c r="HRE473" s="59" t="s">
        <v>264</v>
      </c>
      <c r="HRF473" s="59" t="s">
        <v>264</v>
      </c>
      <c r="HRG473" s="59" t="s">
        <v>264</v>
      </c>
      <c r="HRH473" s="59" t="s">
        <v>264</v>
      </c>
      <c r="HRI473" s="59" t="s">
        <v>264</v>
      </c>
      <c r="HRJ473" s="59" t="s">
        <v>264</v>
      </c>
      <c r="HRK473" s="59" t="s">
        <v>264</v>
      </c>
      <c r="HRL473" s="59" t="s">
        <v>264</v>
      </c>
      <c r="HRM473" s="59" t="s">
        <v>264</v>
      </c>
      <c r="HRN473" s="59" t="s">
        <v>264</v>
      </c>
      <c r="HRO473" s="59" t="s">
        <v>264</v>
      </c>
      <c r="HRP473" s="59" t="s">
        <v>264</v>
      </c>
      <c r="HRQ473" s="59" t="s">
        <v>264</v>
      </c>
      <c r="HRR473" s="59" t="s">
        <v>264</v>
      </c>
      <c r="HRS473" s="59" t="s">
        <v>264</v>
      </c>
      <c r="HRT473" s="59" t="s">
        <v>264</v>
      </c>
      <c r="HRU473" s="59" t="s">
        <v>264</v>
      </c>
      <c r="HRV473" s="59" t="s">
        <v>264</v>
      </c>
      <c r="HRW473" s="59" t="s">
        <v>264</v>
      </c>
      <c r="HRX473" s="59" t="s">
        <v>264</v>
      </c>
      <c r="HRY473" s="59" t="s">
        <v>264</v>
      </c>
      <c r="HRZ473" s="59" t="s">
        <v>264</v>
      </c>
      <c r="HSA473" s="59" t="s">
        <v>264</v>
      </c>
      <c r="HSB473" s="59" t="s">
        <v>264</v>
      </c>
      <c r="HSC473" s="59" t="s">
        <v>264</v>
      </c>
      <c r="HSD473" s="59" t="s">
        <v>264</v>
      </c>
      <c r="HSE473" s="59" t="s">
        <v>264</v>
      </c>
      <c r="HSF473" s="59" t="s">
        <v>264</v>
      </c>
      <c r="HSG473" s="59" t="s">
        <v>264</v>
      </c>
      <c r="HSH473" s="59" t="s">
        <v>264</v>
      </c>
      <c r="HSI473" s="59" t="s">
        <v>264</v>
      </c>
      <c r="HSJ473" s="59" t="s">
        <v>264</v>
      </c>
      <c r="HSK473" s="59" t="s">
        <v>264</v>
      </c>
      <c r="HSL473" s="59" t="s">
        <v>264</v>
      </c>
      <c r="HSM473" s="59" t="s">
        <v>264</v>
      </c>
      <c r="HSN473" s="59" t="s">
        <v>264</v>
      </c>
      <c r="HSO473" s="59" t="s">
        <v>264</v>
      </c>
      <c r="HSP473" s="59" t="s">
        <v>264</v>
      </c>
      <c r="HSQ473" s="59" t="s">
        <v>264</v>
      </c>
      <c r="HSR473" s="59" t="s">
        <v>264</v>
      </c>
      <c r="HSS473" s="59" t="s">
        <v>264</v>
      </c>
      <c r="HST473" s="59" t="s">
        <v>264</v>
      </c>
      <c r="HSU473" s="59" t="s">
        <v>264</v>
      </c>
      <c r="HSV473" s="59" t="s">
        <v>264</v>
      </c>
      <c r="HSW473" s="59" t="s">
        <v>264</v>
      </c>
      <c r="HSX473" s="59" t="s">
        <v>264</v>
      </c>
      <c r="HSY473" s="59" t="s">
        <v>264</v>
      </c>
      <c r="HSZ473" s="59" t="s">
        <v>264</v>
      </c>
      <c r="HTA473" s="59" t="s">
        <v>264</v>
      </c>
      <c r="HTB473" s="59" t="s">
        <v>264</v>
      </c>
      <c r="HTC473" s="59" t="s">
        <v>264</v>
      </c>
      <c r="HTD473" s="59" t="s">
        <v>264</v>
      </c>
      <c r="HTE473" s="59" t="s">
        <v>264</v>
      </c>
      <c r="HTF473" s="59" t="s">
        <v>264</v>
      </c>
      <c r="HTG473" s="59" t="s">
        <v>264</v>
      </c>
      <c r="HTH473" s="59" t="s">
        <v>264</v>
      </c>
      <c r="HTI473" s="59" t="s">
        <v>264</v>
      </c>
      <c r="HTJ473" s="59" t="s">
        <v>264</v>
      </c>
      <c r="HTK473" s="59" t="s">
        <v>264</v>
      </c>
      <c r="HTL473" s="59" t="s">
        <v>264</v>
      </c>
      <c r="HTM473" s="59" t="s">
        <v>264</v>
      </c>
      <c r="HTN473" s="59" t="s">
        <v>264</v>
      </c>
      <c r="HTO473" s="59" t="s">
        <v>264</v>
      </c>
      <c r="HTP473" s="59" t="s">
        <v>264</v>
      </c>
      <c r="HTQ473" s="59" t="s">
        <v>264</v>
      </c>
      <c r="HTR473" s="59" t="s">
        <v>264</v>
      </c>
      <c r="HTS473" s="59" t="s">
        <v>264</v>
      </c>
      <c r="HTT473" s="59" t="s">
        <v>264</v>
      </c>
      <c r="HTU473" s="59" t="s">
        <v>264</v>
      </c>
      <c r="HTV473" s="59" t="s">
        <v>264</v>
      </c>
      <c r="HTW473" s="59" t="s">
        <v>264</v>
      </c>
      <c r="HTX473" s="59" t="s">
        <v>264</v>
      </c>
      <c r="HTY473" s="59" t="s">
        <v>264</v>
      </c>
      <c r="HTZ473" s="59" t="s">
        <v>264</v>
      </c>
      <c r="HUA473" s="59" t="s">
        <v>264</v>
      </c>
      <c r="HUB473" s="59" t="s">
        <v>264</v>
      </c>
      <c r="HUC473" s="59" t="s">
        <v>264</v>
      </c>
      <c r="HUD473" s="59" t="s">
        <v>264</v>
      </c>
      <c r="HUE473" s="59" t="s">
        <v>264</v>
      </c>
      <c r="HUF473" s="59" t="s">
        <v>264</v>
      </c>
      <c r="HUG473" s="59" t="s">
        <v>264</v>
      </c>
      <c r="HUH473" s="59" t="s">
        <v>264</v>
      </c>
      <c r="HUI473" s="59" t="s">
        <v>264</v>
      </c>
      <c r="HUJ473" s="59" t="s">
        <v>264</v>
      </c>
      <c r="HUK473" s="59" t="s">
        <v>264</v>
      </c>
      <c r="HUL473" s="59" t="s">
        <v>264</v>
      </c>
      <c r="HUM473" s="59" t="s">
        <v>264</v>
      </c>
      <c r="HUN473" s="59" t="s">
        <v>264</v>
      </c>
      <c r="HUO473" s="59" t="s">
        <v>264</v>
      </c>
      <c r="HUP473" s="59" t="s">
        <v>264</v>
      </c>
      <c r="HUQ473" s="59" t="s">
        <v>264</v>
      </c>
      <c r="HUR473" s="59" t="s">
        <v>264</v>
      </c>
      <c r="HUS473" s="59" t="s">
        <v>264</v>
      </c>
      <c r="HUT473" s="59" t="s">
        <v>264</v>
      </c>
      <c r="HUU473" s="59" t="s">
        <v>264</v>
      </c>
      <c r="HUV473" s="59" t="s">
        <v>264</v>
      </c>
      <c r="HUW473" s="59" t="s">
        <v>264</v>
      </c>
      <c r="HUX473" s="59" t="s">
        <v>264</v>
      </c>
      <c r="HUY473" s="59" t="s">
        <v>264</v>
      </c>
      <c r="HUZ473" s="59" t="s">
        <v>264</v>
      </c>
      <c r="HVA473" s="59" t="s">
        <v>264</v>
      </c>
      <c r="HVB473" s="59" t="s">
        <v>264</v>
      </c>
      <c r="HVC473" s="59" t="s">
        <v>264</v>
      </c>
      <c r="HVD473" s="59" t="s">
        <v>264</v>
      </c>
      <c r="HVE473" s="59" t="s">
        <v>264</v>
      </c>
      <c r="HVF473" s="59" t="s">
        <v>264</v>
      </c>
      <c r="HVG473" s="59" t="s">
        <v>264</v>
      </c>
      <c r="HVH473" s="59" t="s">
        <v>264</v>
      </c>
      <c r="HVI473" s="59" t="s">
        <v>264</v>
      </c>
      <c r="HVJ473" s="59" t="s">
        <v>264</v>
      </c>
      <c r="HVK473" s="59" t="s">
        <v>264</v>
      </c>
      <c r="HVL473" s="59" t="s">
        <v>264</v>
      </c>
      <c r="HVM473" s="59" t="s">
        <v>264</v>
      </c>
      <c r="HVN473" s="59" t="s">
        <v>264</v>
      </c>
      <c r="HVO473" s="59" t="s">
        <v>264</v>
      </c>
      <c r="HVP473" s="59" t="s">
        <v>264</v>
      </c>
      <c r="HVQ473" s="59" t="s">
        <v>264</v>
      </c>
      <c r="HVR473" s="59" t="s">
        <v>264</v>
      </c>
      <c r="HVS473" s="59" t="s">
        <v>264</v>
      </c>
      <c r="HVT473" s="59" t="s">
        <v>264</v>
      </c>
      <c r="HVU473" s="59" t="s">
        <v>264</v>
      </c>
      <c r="HVV473" s="59" t="s">
        <v>264</v>
      </c>
      <c r="HVW473" s="59" t="s">
        <v>264</v>
      </c>
      <c r="HVX473" s="59" t="s">
        <v>264</v>
      </c>
      <c r="HVY473" s="59" t="s">
        <v>264</v>
      </c>
      <c r="HVZ473" s="59" t="s">
        <v>264</v>
      </c>
      <c r="HWA473" s="59" t="s">
        <v>264</v>
      </c>
      <c r="HWB473" s="59" t="s">
        <v>264</v>
      </c>
      <c r="HWC473" s="59" t="s">
        <v>264</v>
      </c>
      <c r="HWD473" s="59" t="s">
        <v>264</v>
      </c>
      <c r="HWE473" s="59" t="s">
        <v>264</v>
      </c>
      <c r="HWF473" s="59" t="s">
        <v>264</v>
      </c>
      <c r="HWG473" s="59" t="s">
        <v>264</v>
      </c>
      <c r="HWH473" s="59" t="s">
        <v>264</v>
      </c>
      <c r="HWI473" s="59" t="s">
        <v>264</v>
      </c>
      <c r="HWJ473" s="59" t="s">
        <v>264</v>
      </c>
      <c r="HWK473" s="59" t="s">
        <v>264</v>
      </c>
      <c r="HWL473" s="59" t="s">
        <v>264</v>
      </c>
      <c r="HWM473" s="59" t="s">
        <v>264</v>
      </c>
      <c r="HWN473" s="59" t="s">
        <v>264</v>
      </c>
      <c r="HWO473" s="59" t="s">
        <v>264</v>
      </c>
      <c r="HWP473" s="59" t="s">
        <v>264</v>
      </c>
      <c r="HWQ473" s="59" t="s">
        <v>264</v>
      </c>
      <c r="HWR473" s="59" t="s">
        <v>264</v>
      </c>
      <c r="HWS473" s="59" t="s">
        <v>264</v>
      </c>
      <c r="HWT473" s="59" t="s">
        <v>264</v>
      </c>
      <c r="HWU473" s="59" t="s">
        <v>264</v>
      </c>
      <c r="HWV473" s="59" t="s">
        <v>264</v>
      </c>
      <c r="HWW473" s="59" t="s">
        <v>264</v>
      </c>
      <c r="HWX473" s="59" t="s">
        <v>264</v>
      </c>
      <c r="HWY473" s="59" t="s">
        <v>264</v>
      </c>
      <c r="HWZ473" s="59" t="s">
        <v>264</v>
      </c>
      <c r="HXA473" s="59" t="s">
        <v>264</v>
      </c>
      <c r="HXB473" s="59" t="s">
        <v>264</v>
      </c>
      <c r="HXC473" s="59" t="s">
        <v>264</v>
      </c>
      <c r="HXD473" s="59" t="s">
        <v>264</v>
      </c>
      <c r="HXE473" s="59" t="s">
        <v>264</v>
      </c>
      <c r="HXF473" s="59" t="s">
        <v>264</v>
      </c>
      <c r="HXG473" s="59" t="s">
        <v>264</v>
      </c>
      <c r="HXH473" s="59" t="s">
        <v>264</v>
      </c>
      <c r="HXI473" s="59" t="s">
        <v>264</v>
      </c>
      <c r="HXJ473" s="59" t="s">
        <v>264</v>
      </c>
      <c r="HXK473" s="59" t="s">
        <v>264</v>
      </c>
      <c r="HXL473" s="59" t="s">
        <v>264</v>
      </c>
      <c r="HXM473" s="59" t="s">
        <v>264</v>
      </c>
      <c r="HXN473" s="59" t="s">
        <v>264</v>
      </c>
      <c r="HXO473" s="59" t="s">
        <v>264</v>
      </c>
      <c r="HXP473" s="59" t="s">
        <v>264</v>
      </c>
      <c r="HXQ473" s="59" t="s">
        <v>264</v>
      </c>
      <c r="HXR473" s="59" t="s">
        <v>264</v>
      </c>
      <c r="HXS473" s="59" t="s">
        <v>264</v>
      </c>
      <c r="HXT473" s="59" t="s">
        <v>264</v>
      </c>
      <c r="HXU473" s="59" t="s">
        <v>264</v>
      </c>
      <c r="HXV473" s="59" t="s">
        <v>264</v>
      </c>
      <c r="HXW473" s="59" t="s">
        <v>264</v>
      </c>
      <c r="HXX473" s="59" t="s">
        <v>264</v>
      </c>
      <c r="HXY473" s="59" t="s">
        <v>264</v>
      </c>
      <c r="HXZ473" s="59" t="s">
        <v>264</v>
      </c>
      <c r="HYA473" s="59" t="s">
        <v>264</v>
      </c>
      <c r="HYB473" s="59" t="s">
        <v>264</v>
      </c>
      <c r="HYC473" s="59" t="s">
        <v>264</v>
      </c>
      <c r="HYD473" s="59" t="s">
        <v>264</v>
      </c>
      <c r="HYE473" s="59" t="s">
        <v>264</v>
      </c>
      <c r="HYF473" s="59" t="s">
        <v>264</v>
      </c>
      <c r="HYG473" s="59" t="s">
        <v>264</v>
      </c>
      <c r="HYH473" s="59" t="s">
        <v>264</v>
      </c>
      <c r="HYI473" s="59" t="s">
        <v>264</v>
      </c>
      <c r="HYJ473" s="59" t="s">
        <v>264</v>
      </c>
      <c r="HYK473" s="59" t="s">
        <v>264</v>
      </c>
      <c r="HYL473" s="59" t="s">
        <v>264</v>
      </c>
      <c r="HYM473" s="59" t="s">
        <v>264</v>
      </c>
      <c r="HYN473" s="59" t="s">
        <v>264</v>
      </c>
      <c r="HYO473" s="59" t="s">
        <v>264</v>
      </c>
      <c r="HYP473" s="59" t="s">
        <v>264</v>
      </c>
      <c r="HYQ473" s="59" t="s">
        <v>264</v>
      </c>
      <c r="HYR473" s="59" t="s">
        <v>264</v>
      </c>
      <c r="HYS473" s="59" t="s">
        <v>264</v>
      </c>
      <c r="HYT473" s="59" t="s">
        <v>264</v>
      </c>
      <c r="HYU473" s="59" t="s">
        <v>264</v>
      </c>
      <c r="HYV473" s="59" t="s">
        <v>264</v>
      </c>
      <c r="HYW473" s="59" t="s">
        <v>264</v>
      </c>
      <c r="HYX473" s="59" t="s">
        <v>264</v>
      </c>
      <c r="HYY473" s="59" t="s">
        <v>264</v>
      </c>
      <c r="HYZ473" s="59" t="s">
        <v>264</v>
      </c>
      <c r="HZA473" s="59" t="s">
        <v>264</v>
      </c>
      <c r="HZB473" s="59" t="s">
        <v>264</v>
      </c>
      <c r="HZC473" s="59" t="s">
        <v>264</v>
      </c>
      <c r="HZD473" s="59" t="s">
        <v>264</v>
      </c>
      <c r="HZE473" s="59" t="s">
        <v>264</v>
      </c>
      <c r="HZF473" s="59" t="s">
        <v>264</v>
      </c>
      <c r="HZG473" s="59" t="s">
        <v>264</v>
      </c>
      <c r="HZH473" s="59" t="s">
        <v>264</v>
      </c>
      <c r="HZI473" s="59" t="s">
        <v>264</v>
      </c>
      <c r="HZJ473" s="59" t="s">
        <v>264</v>
      </c>
      <c r="HZK473" s="59" t="s">
        <v>264</v>
      </c>
      <c r="HZL473" s="59" t="s">
        <v>264</v>
      </c>
      <c r="HZM473" s="59" t="s">
        <v>264</v>
      </c>
      <c r="HZN473" s="59" t="s">
        <v>264</v>
      </c>
      <c r="HZO473" s="59" t="s">
        <v>264</v>
      </c>
      <c r="HZP473" s="59" t="s">
        <v>264</v>
      </c>
      <c r="HZQ473" s="59" t="s">
        <v>264</v>
      </c>
      <c r="HZR473" s="59" t="s">
        <v>264</v>
      </c>
      <c r="HZS473" s="59" t="s">
        <v>264</v>
      </c>
      <c r="HZT473" s="59" t="s">
        <v>264</v>
      </c>
      <c r="HZU473" s="59" t="s">
        <v>264</v>
      </c>
      <c r="HZV473" s="59" t="s">
        <v>264</v>
      </c>
      <c r="HZW473" s="59" t="s">
        <v>264</v>
      </c>
      <c r="HZX473" s="59" t="s">
        <v>264</v>
      </c>
      <c r="HZY473" s="59" t="s">
        <v>264</v>
      </c>
      <c r="HZZ473" s="59" t="s">
        <v>264</v>
      </c>
      <c r="IAA473" s="59" t="s">
        <v>264</v>
      </c>
      <c r="IAB473" s="59" t="s">
        <v>264</v>
      </c>
      <c r="IAC473" s="59" t="s">
        <v>264</v>
      </c>
      <c r="IAD473" s="59" t="s">
        <v>264</v>
      </c>
      <c r="IAE473" s="59" t="s">
        <v>264</v>
      </c>
      <c r="IAF473" s="59" t="s">
        <v>264</v>
      </c>
      <c r="IAG473" s="59" t="s">
        <v>264</v>
      </c>
      <c r="IAH473" s="59" t="s">
        <v>264</v>
      </c>
      <c r="IAI473" s="59" t="s">
        <v>264</v>
      </c>
      <c r="IAJ473" s="59" t="s">
        <v>264</v>
      </c>
      <c r="IAK473" s="59" t="s">
        <v>264</v>
      </c>
      <c r="IAL473" s="59" t="s">
        <v>264</v>
      </c>
      <c r="IAM473" s="59" t="s">
        <v>264</v>
      </c>
      <c r="IAN473" s="59" t="s">
        <v>264</v>
      </c>
      <c r="IAO473" s="59" t="s">
        <v>264</v>
      </c>
      <c r="IAP473" s="59" t="s">
        <v>264</v>
      </c>
      <c r="IAQ473" s="59" t="s">
        <v>264</v>
      </c>
      <c r="IAR473" s="59" t="s">
        <v>264</v>
      </c>
      <c r="IAS473" s="59" t="s">
        <v>264</v>
      </c>
      <c r="IAT473" s="59" t="s">
        <v>264</v>
      </c>
      <c r="IAU473" s="59" t="s">
        <v>264</v>
      </c>
      <c r="IAV473" s="59" t="s">
        <v>264</v>
      </c>
      <c r="IAW473" s="59" t="s">
        <v>264</v>
      </c>
      <c r="IAX473" s="59" t="s">
        <v>264</v>
      </c>
      <c r="IAY473" s="59" t="s">
        <v>264</v>
      </c>
      <c r="IAZ473" s="59" t="s">
        <v>264</v>
      </c>
      <c r="IBA473" s="59" t="s">
        <v>264</v>
      </c>
      <c r="IBB473" s="59" t="s">
        <v>264</v>
      </c>
      <c r="IBC473" s="59" t="s">
        <v>264</v>
      </c>
      <c r="IBD473" s="59" t="s">
        <v>264</v>
      </c>
      <c r="IBE473" s="59" t="s">
        <v>264</v>
      </c>
      <c r="IBF473" s="59" t="s">
        <v>264</v>
      </c>
      <c r="IBG473" s="59" t="s">
        <v>264</v>
      </c>
      <c r="IBH473" s="59" t="s">
        <v>264</v>
      </c>
      <c r="IBI473" s="59" t="s">
        <v>264</v>
      </c>
      <c r="IBJ473" s="59" t="s">
        <v>264</v>
      </c>
      <c r="IBK473" s="59" t="s">
        <v>264</v>
      </c>
      <c r="IBL473" s="59" t="s">
        <v>264</v>
      </c>
      <c r="IBM473" s="59" t="s">
        <v>264</v>
      </c>
      <c r="IBN473" s="59" t="s">
        <v>264</v>
      </c>
      <c r="IBO473" s="59" t="s">
        <v>264</v>
      </c>
      <c r="IBP473" s="59" t="s">
        <v>264</v>
      </c>
      <c r="IBQ473" s="59" t="s">
        <v>264</v>
      </c>
      <c r="IBR473" s="59" t="s">
        <v>264</v>
      </c>
      <c r="IBS473" s="59" t="s">
        <v>264</v>
      </c>
      <c r="IBT473" s="59" t="s">
        <v>264</v>
      </c>
      <c r="IBU473" s="59" t="s">
        <v>264</v>
      </c>
      <c r="IBV473" s="59" t="s">
        <v>264</v>
      </c>
      <c r="IBW473" s="59" t="s">
        <v>264</v>
      </c>
      <c r="IBX473" s="59" t="s">
        <v>264</v>
      </c>
      <c r="IBY473" s="59" t="s">
        <v>264</v>
      </c>
      <c r="IBZ473" s="59" t="s">
        <v>264</v>
      </c>
      <c r="ICA473" s="59" t="s">
        <v>264</v>
      </c>
      <c r="ICB473" s="59" t="s">
        <v>264</v>
      </c>
      <c r="ICC473" s="59" t="s">
        <v>264</v>
      </c>
      <c r="ICD473" s="59" t="s">
        <v>264</v>
      </c>
      <c r="ICE473" s="59" t="s">
        <v>264</v>
      </c>
      <c r="ICF473" s="59" t="s">
        <v>264</v>
      </c>
      <c r="ICG473" s="59" t="s">
        <v>264</v>
      </c>
      <c r="ICH473" s="59" t="s">
        <v>264</v>
      </c>
      <c r="ICI473" s="59" t="s">
        <v>264</v>
      </c>
      <c r="ICJ473" s="59" t="s">
        <v>264</v>
      </c>
      <c r="ICK473" s="59" t="s">
        <v>264</v>
      </c>
      <c r="ICL473" s="59" t="s">
        <v>264</v>
      </c>
      <c r="ICM473" s="59" t="s">
        <v>264</v>
      </c>
      <c r="ICN473" s="59" t="s">
        <v>264</v>
      </c>
      <c r="ICO473" s="59" t="s">
        <v>264</v>
      </c>
      <c r="ICP473" s="59" t="s">
        <v>264</v>
      </c>
      <c r="ICQ473" s="59" t="s">
        <v>264</v>
      </c>
      <c r="ICR473" s="59" t="s">
        <v>264</v>
      </c>
      <c r="ICS473" s="59" t="s">
        <v>264</v>
      </c>
      <c r="ICT473" s="59" t="s">
        <v>264</v>
      </c>
      <c r="ICU473" s="59" t="s">
        <v>264</v>
      </c>
      <c r="ICV473" s="59" t="s">
        <v>264</v>
      </c>
      <c r="ICW473" s="59" t="s">
        <v>264</v>
      </c>
      <c r="ICX473" s="59" t="s">
        <v>264</v>
      </c>
      <c r="ICY473" s="59" t="s">
        <v>264</v>
      </c>
      <c r="ICZ473" s="59" t="s">
        <v>264</v>
      </c>
      <c r="IDA473" s="59" t="s">
        <v>264</v>
      </c>
      <c r="IDB473" s="59" t="s">
        <v>264</v>
      </c>
      <c r="IDC473" s="59" t="s">
        <v>264</v>
      </c>
      <c r="IDD473" s="59" t="s">
        <v>264</v>
      </c>
      <c r="IDE473" s="59" t="s">
        <v>264</v>
      </c>
      <c r="IDF473" s="59" t="s">
        <v>264</v>
      </c>
      <c r="IDG473" s="59" t="s">
        <v>264</v>
      </c>
      <c r="IDH473" s="59" t="s">
        <v>264</v>
      </c>
      <c r="IDI473" s="59" t="s">
        <v>264</v>
      </c>
      <c r="IDJ473" s="59" t="s">
        <v>264</v>
      </c>
      <c r="IDK473" s="59" t="s">
        <v>264</v>
      </c>
      <c r="IDL473" s="59" t="s">
        <v>264</v>
      </c>
      <c r="IDM473" s="59" t="s">
        <v>264</v>
      </c>
      <c r="IDN473" s="59" t="s">
        <v>264</v>
      </c>
      <c r="IDO473" s="59" t="s">
        <v>264</v>
      </c>
      <c r="IDP473" s="59" t="s">
        <v>264</v>
      </c>
      <c r="IDQ473" s="59" t="s">
        <v>264</v>
      </c>
      <c r="IDR473" s="59" t="s">
        <v>264</v>
      </c>
      <c r="IDS473" s="59" t="s">
        <v>264</v>
      </c>
      <c r="IDT473" s="59" t="s">
        <v>264</v>
      </c>
      <c r="IDU473" s="59" t="s">
        <v>264</v>
      </c>
      <c r="IDV473" s="59" t="s">
        <v>264</v>
      </c>
      <c r="IDW473" s="59" t="s">
        <v>264</v>
      </c>
      <c r="IDX473" s="59" t="s">
        <v>264</v>
      </c>
      <c r="IDY473" s="59" t="s">
        <v>264</v>
      </c>
      <c r="IDZ473" s="59" t="s">
        <v>264</v>
      </c>
      <c r="IEA473" s="59" t="s">
        <v>264</v>
      </c>
      <c r="IEB473" s="59" t="s">
        <v>264</v>
      </c>
      <c r="IEC473" s="59" t="s">
        <v>264</v>
      </c>
      <c r="IED473" s="59" t="s">
        <v>264</v>
      </c>
      <c r="IEE473" s="59" t="s">
        <v>264</v>
      </c>
      <c r="IEF473" s="59" t="s">
        <v>264</v>
      </c>
      <c r="IEG473" s="59" t="s">
        <v>264</v>
      </c>
      <c r="IEH473" s="59" t="s">
        <v>264</v>
      </c>
      <c r="IEI473" s="59" t="s">
        <v>264</v>
      </c>
      <c r="IEJ473" s="59" t="s">
        <v>264</v>
      </c>
      <c r="IEK473" s="59" t="s">
        <v>264</v>
      </c>
      <c r="IEL473" s="59" t="s">
        <v>264</v>
      </c>
      <c r="IEM473" s="59" t="s">
        <v>264</v>
      </c>
      <c r="IEN473" s="59" t="s">
        <v>264</v>
      </c>
      <c r="IEO473" s="59" t="s">
        <v>264</v>
      </c>
      <c r="IEP473" s="59" t="s">
        <v>264</v>
      </c>
      <c r="IEQ473" s="59" t="s">
        <v>264</v>
      </c>
      <c r="IER473" s="59" t="s">
        <v>264</v>
      </c>
      <c r="IES473" s="59" t="s">
        <v>264</v>
      </c>
      <c r="IET473" s="59" t="s">
        <v>264</v>
      </c>
      <c r="IEU473" s="59" t="s">
        <v>264</v>
      </c>
      <c r="IEV473" s="59" t="s">
        <v>264</v>
      </c>
      <c r="IEW473" s="59" t="s">
        <v>264</v>
      </c>
      <c r="IEX473" s="59" t="s">
        <v>264</v>
      </c>
      <c r="IEY473" s="59" t="s">
        <v>264</v>
      </c>
      <c r="IEZ473" s="59" t="s">
        <v>264</v>
      </c>
      <c r="IFA473" s="59" t="s">
        <v>264</v>
      </c>
      <c r="IFB473" s="59" t="s">
        <v>264</v>
      </c>
      <c r="IFC473" s="59" t="s">
        <v>264</v>
      </c>
      <c r="IFD473" s="59" t="s">
        <v>264</v>
      </c>
      <c r="IFE473" s="59" t="s">
        <v>264</v>
      </c>
      <c r="IFF473" s="59" t="s">
        <v>264</v>
      </c>
      <c r="IFG473" s="59" t="s">
        <v>264</v>
      </c>
      <c r="IFH473" s="59" t="s">
        <v>264</v>
      </c>
      <c r="IFI473" s="59" t="s">
        <v>264</v>
      </c>
      <c r="IFJ473" s="59" t="s">
        <v>264</v>
      </c>
      <c r="IFK473" s="59" t="s">
        <v>264</v>
      </c>
      <c r="IFL473" s="59" t="s">
        <v>264</v>
      </c>
      <c r="IFM473" s="59" t="s">
        <v>264</v>
      </c>
      <c r="IFN473" s="59" t="s">
        <v>264</v>
      </c>
      <c r="IFO473" s="59" t="s">
        <v>264</v>
      </c>
      <c r="IFP473" s="59" t="s">
        <v>264</v>
      </c>
      <c r="IFQ473" s="59" t="s">
        <v>264</v>
      </c>
      <c r="IFR473" s="59" t="s">
        <v>264</v>
      </c>
      <c r="IFS473" s="59" t="s">
        <v>264</v>
      </c>
      <c r="IFT473" s="59" t="s">
        <v>264</v>
      </c>
      <c r="IFU473" s="59" t="s">
        <v>264</v>
      </c>
      <c r="IFV473" s="59" t="s">
        <v>264</v>
      </c>
      <c r="IFW473" s="59" t="s">
        <v>264</v>
      </c>
      <c r="IFX473" s="59" t="s">
        <v>264</v>
      </c>
      <c r="IFY473" s="59" t="s">
        <v>264</v>
      </c>
      <c r="IFZ473" s="59" t="s">
        <v>264</v>
      </c>
      <c r="IGA473" s="59" t="s">
        <v>264</v>
      </c>
      <c r="IGB473" s="59" t="s">
        <v>264</v>
      </c>
      <c r="IGC473" s="59" t="s">
        <v>264</v>
      </c>
      <c r="IGD473" s="59" t="s">
        <v>264</v>
      </c>
      <c r="IGE473" s="59" t="s">
        <v>264</v>
      </c>
      <c r="IGF473" s="59" t="s">
        <v>264</v>
      </c>
      <c r="IGG473" s="59" t="s">
        <v>264</v>
      </c>
      <c r="IGH473" s="59" t="s">
        <v>264</v>
      </c>
      <c r="IGI473" s="59" t="s">
        <v>264</v>
      </c>
      <c r="IGJ473" s="59" t="s">
        <v>264</v>
      </c>
      <c r="IGK473" s="59" t="s">
        <v>264</v>
      </c>
      <c r="IGL473" s="59" t="s">
        <v>264</v>
      </c>
      <c r="IGM473" s="59" t="s">
        <v>264</v>
      </c>
      <c r="IGN473" s="59" t="s">
        <v>264</v>
      </c>
      <c r="IGO473" s="59" t="s">
        <v>264</v>
      </c>
      <c r="IGP473" s="59" t="s">
        <v>264</v>
      </c>
      <c r="IGQ473" s="59" t="s">
        <v>264</v>
      </c>
      <c r="IGR473" s="59" t="s">
        <v>264</v>
      </c>
      <c r="IGS473" s="59" t="s">
        <v>264</v>
      </c>
      <c r="IGT473" s="59" t="s">
        <v>264</v>
      </c>
      <c r="IGU473" s="59" t="s">
        <v>264</v>
      </c>
      <c r="IGV473" s="59" t="s">
        <v>264</v>
      </c>
      <c r="IGW473" s="59" t="s">
        <v>264</v>
      </c>
      <c r="IGX473" s="59" t="s">
        <v>264</v>
      </c>
      <c r="IGY473" s="59" t="s">
        <v>264</v>
      </c>
      <c r="IGZ473" s="59" t="s">
        <v>264</v>
      </c>
      <c r="IHA473" s="59" t="s">
        <v>264</v>
      </c>
      <c r="IHB473" s="59" t="s">
        <v>264</v>
      </c>
      <c r="IHC473" s="59" t="s">
        <v>264</v>
      </c>
      <c r="IHD473" s="59" t="s">
        <v>264</v>
      </c>
      <c r="IHE473" s="59" t="s">
        <v>264</v>
      </c>
      <c r="IHF473" s="59" t="s">
        <v>264</v>
      </c>
      <c r="IHG473" s="59" t="s">
        <v>264</v>
      </c>
      <c r="IHH473" s="59" t="s">
        <v>264</v>
      </c>
      <c r="IHI473" s="59" t="s">
        <v>264</v>
      </c>
      <c r="IHJ473" s="59" t="s">
        <v>264</v>
      </c>
      <c r="IHK473" s="59" t="s">
        <v>264</v>
      </c>
      <c r="IHL473" s="59" t="s">
        <v>264</v>
      </c>
      <c r="IHM473" s="59" t="s">
        <v>264</v>
      </c>
      <c r="IHN473" s="59" t="s">
        <v>264</v>
      </c>
      <c r="IHO473" s="59" t="s">
        <v>264</v>
      </c>
      <c r="IHP473" s="59" t="s">
        <v>264</v>
      </c>
      <c r="IHQ473" s="59" t="s">
        <v>264</v>
      </c>
      <c r="IHR473" s="59" t="s">
        <v>264</v>
      </c>
      <c r="IHS473" s="59" t="s">
        <v>264</v>
      </c>
      <c r="IHT473" s="59" t="s">
        <v>264</v>
      </c>
      <c r="IHU473" s="59" t="s">
        <v>264</v>
      </c>
      <c r="IHV473" s="59" t="s">
        <v>264</v>
      </c>
      <c r="IHW473" s="59" t="s">
        <v>264</v>
      </c>
      <c r="IHX473" s="59" t="s">
        <v>264</v>
      </c>
      <c r="IHY473" s="59" t="s">
        <v>264</v>
      </c>
      <c r="IHZ473" s="59" t="s">
        <v>264</v>
      </c>
      <c r="IIA473" s="59" t="s">
        <v>264</v>
      </c>
      <c r="IIB473" s="59" t="s">
        <v>264</v>
      </c>
      <c r="IIC473" s="59" t="s">
        <v>264</v>
      </c>
      <c r="IID473" s="59" t="s">
        <v>264</v>
      </c>
      <c r="IIE473" s="59" t="s">
        <v>264</v>
      </c>
      <c r="IIF473" s="59" t="s">
        <v>264</v>
      </c>
      <c r="IIG473" s="59" t="s">
        <v>264</v>
      </c>
      <c r="IIH473" s="59" t="s">
        <v>264</v>
      </c>
      <c r="III473" s="59" t="s">
        <v>264</v>
      </c>
      <c r="IIJ473" s="59" t="s">
        <v>264</v>
      </c>
      <c r="IIK473" s="59" t="s">
        <v>264</v>
      </c>
      <c r="IIL473" s="59" t="s">
        <v>264</v>
      </c>
      <c r="IIM473" s="59" t="s">
        <v>264</v>
      </c>
      <c r="IIN473" s="59" t="s">
        <v>264</v>
      </c>
      <c r="IIO473" s="59" t="s">
        <v>264</v>
      </c>
      <c r="IIP473" s="59" t="s">
        <v>264</v>
      </c>
      <c r="IIQ473" s="59" t="s">
        <v>264</v>
      </c>
      <c r="IIR473" s="59" t="s">
        <v>264</v>
      </c>
      <c r="IIS473" s="59" t="s">
        <v>264</v>
      </c>
      <c r="IIT473" s="59" t="s">
        <v>264</v>
      </c>
      <c r="IIU473" s="59" t="s">
        <v>264</v>
      </c>
      <c r="IIV473" s="59" t="s">
        <v>264</v>
      </c>
      <c r="IIW473" s="59" t="s">
        <v>264</v>
      </c>
      <c r="IIX473" s="59" t="s">
        <v>264</v>
      </c>
      <c r="IIY473" s="59" t="s">
        <v>264</v>
      </c>
      <c r="IIZ473" s="59" t="s">
        <v>264</v>
      </c>
      <c r="IJA473" s="59" t="s">
        <v>264</v>
      </c>
      <c r="IJB473" s="59" t="s">
        <v>264</v>
      </c>
      <c r="IJC473" s="59" t="s">
        <v>264</v>
      </c>
      <c r="IJD473" s="59" t="s">
        <v>264</v>
      </c>
      <c r="IJE473" s="59" t="s">
        <v>264</v>
      </c>
      <c r="IJF473" s="59" t="s">
        <v>264</v>
      </c>
      <c r="IJG473" s="59" t="s">
        <v>264</v>
      </c>
      <c r="IJH473" s="59" t="s">
        <v>264</v>
      </c>
      <c r="IJI473" s="59" t="s">
        <v>264</v>
      </c>
      <c r="IJJ473" s="59" t="s">
        <v>264</v>
      </c>
      <c r="IJK473" s="59" t="s">
        <v>264</v>
      </c>
      <c r="IJL473" s="59" t="s">
        <v>264</v>
      </c>
      <c r="IJM473" s="59" t="s">
        <v>264</v>
      </c>
      <c r="IJN473" s="59" t="s">
        <v>264</v>
      </c>
      <c r="IJO473" s="59" t="s">
        <v>264</v>
      </c>
      <c r="IJP473" s="59" t="s">
        <v>264</v>
      </c>
      <c r="IJQ473" s="59" t="s">
        <v>264</v>
      </c>
      <c r="IJR473" s="59" t="s">
        <v>264</v>
      </c>
      <c r="IJS473" s="59" t="s">
        <v>264</v>
      </c>
      <c r="IJT473" s="59" t="s">
        <v>264</v>
      </c>
      <c r="IJU473" s="59" t="s">
        <v>264</v>
      </c>
      <c r="IJV473" s="59" t="s">
        <v>264</v>
      </c>
      <c r="IJW473" s="59" t="s">
        <v>264</v>
      </c>
      <c r="IJX473" s="59" t="s">
        <v>264</v>
      </c>
      <c r="IJY473" s="59" t="s">
        <v>264</v>
      </c>
      <c r="IJZ473" s="59" t="s">
        <v>264</v>
      </c>
      <c r="IKA473" s="59" t="s">
        <v>264</v>
      </c>
      <c r="IKB473" s="59" t="s">
        <v>264</v>
      </c>
      <c r="IKC473" s="59" t="s">
        <v>264</v>
      </c>
      <c r="IKD473" s="59" t="s">
        <v>264</v>
      </c>
      <c r="IKE473" s="59" t="s">
        <v>264</v>
      </c>
      <c r="IKF473" s="59" t="s">
        <v>264</v>
      </c>
      <c r="IKG473" s="59" t="s">
        <v>264</v>
      </c>
      <c r="IKH473" s="59" t="s">
        <v>264</v>
      </c>
      <c r="IKI473" s="59" t="s">
        <v>264</v>
      </c>
      <c r="IKJ473" s="59" t="s">
        <v>264</v>
      </c>
      <c r="IKK473" s="59" t="s">
        <v>264</v>
      </c>
      <c r="IKL473" s="59" t="s">
        <v>264</v>
      </c>
      <c r="IKM473" s="59" t="s">
        <v>264</v>
      </c>
      <c r="IKN473" s="59" t="s">
        <v>264</v>
      </c>
      <c r="IKO473" s="59" t="s">
        <v>264</v>
      </c>
      <c r="IKP473" s="59" t="s">
        <v>264</v>
      </c>
      <c r="IKQ473" s="59" t="s">
        <v>264</v>
      </c>
      <c r="IKR473" s="59" t="s">
        <v>264</v>
      </c>
      <c r="IKS473" s="59" t="s">
        <v>264</v>
      </c>
      <c r="IKT473" s="59" t="s">
        <v>264</v>
      </c>
      <c r="IKU473" s="59" t="s">
        <v>264</v>
      </c>
      <c r="IKV473" s="59" t="s">
        <v>264</v>
      </c>
      <c r="IKW473" s="59" t="s">
        <v>264</v>
      </c>
      <c r="IKX473" s="59" t="s">
        <v>264</v>
      </c>
      <c r="IKY473" s="59" t="s">
        <v>264</v>
      </c>
      <c r="IKZ473" s="59" t="s">
        <v>264</v>
      </c>
      <c r="ILA473" s="59" t="s">
        <v>264</v>
      </c>
      <c r="ILB473" s="59" t="s">
        <v>264</v>
      </c>
      <c r="ILC473" s="59" t="s">
        <v>264</v>
      </c>
      <c r="ILD473" s="59" t="s">
        <v>264</v>
      </c>
      <c r="ILE473" s="59" t="s">
        <v>264</v>
      </c>
      <c r="ILF473" s="59" t="s">
        <v>264</v>
      </c>
      <c r="ILG473" s="59" t="s">
        <v>264</v>
      </c>
      <c r="ILH473" s="59" t="s">
        <v>264</v>
      </c>
      <c r="ILI473" s="59" t="s">
        <v>264</v>
      </c>
      <c r="ILJ473" s="59" t="s">
        <v>264</v>
      </c>
      <c r="ILK473" s="59" t="s">
        <v>264</v>
      </c>
      <c r="ILL473" s="59" t="s">
        <v>264</v>
      </c>
      <c r="ILM473" s="59" t="s">
        <v>264</v>
      </c>
      <c r="ILN473" s="59" t="s">
        <v>264</v>
      </c>
      <c r="ILO473" s="59" t="s">
        <v>264</v>
      </c>
      <c r="ILP473" s="59" t="s">
        <v>264</v>
      </c>
      <c r="ILQ473" s="59" t="s">
        <v>264</v>
      </c>
      <c r="ILR473" s="59" t="s">
        <v>264</v>
      </c>
      <c r="ILS473" s="59" t="s">
        <v>264</v>
      </c>
      <c r="ILT473" s="59" t="s">
        <v>264</v>
      </c>
      <c r="ILU473" s="59" t="s">
        <v>264</v>
      </c>
      <c r="ILV473" s="59" t="s">
        <v>264</v>
      </c>
      <c r="ILW473" s="59" t="s">
        <v>264</v>
      </c>
      <c r="ILX473" s="59" t="s">
        <v>264</v>
      </c>
      <c r="ILY473" s="59" t="s">
        <v>264</v>
      </c>
      <c r="ILZ473" s="59" t="s">
        <v>264</v>
      </c>
      <c r="IMA473" s="59" t="s">
        <v>264</v>
      </c>
      <c r="IMB473" s="59" t="s">
        <v>264</v>
      </c>
      <c r="IMC473" s="59" t="s">
        <v>264</v>
      </c>
      <c r="IMD473" s="59" t="s">
        <v>264</v>
      </c>
      <c r="IME473" s="59" t="s">
        <v>264</v>
      </c>
      <c r="IMF473" s="59" t="s">
        <v>264</v>
      </c>
      <c r="IMG473" s="59" t="s">
        <v>264</v>
      </c>
      <c r="IMH473" s="59" t="s">
        <v>264</v>
      </c>
      <c r="IMI473" s="59" t="s">
        <v>264</v>
      </c>
      <c r="IMJ473" s="59" t="s">
        <v>264</v>
      </c>
      <c r="IMK473" s="59" t="s">
        <v>264</v>
      </c>
      <c r="IML473" s="59" t="s">
        <v>264</v>
      </c>
      <c r="IMM473" s="59" t="s">
        <v>264</v>
      </c>
      <c r="IMN473" s="59" t="s">
        <v>264</v>
      </c>
      <c r="IMO473" s="59" t="s">
        <v>264</v>
      </c>
      <c r="IMP473" s="59" t="s">
        <v>264</v>
      </c>
      <c r="IMQ473" s="59" t="s">
        <v>264</v>
      </c>
      <c r="IMR473" s="59" t="s">
        <v>264</v>
      </c>
      <c r="IMS473" s="59" t="s">
        <v>264</v>
      </c>
      <c r="IMT473" s="59" t="s">
        <v>264</v>
      </c>
      <c r="IMU473" s="59" t="s">
        <v>264</v>
      </c>
      <c r="IMV473" s="59" t="s">
        <v>264</v>
      </c>
      <c r="IMW473" s="59" t="s">
        <v>264</v>
      </c>
      <c r="IMX473" s="59" t="s">
        <v>264</v>
      </c>
      <c r="IMY473" s="59" t="s">
        <v>264</v>
      </c>
      <c r="IMZ473" s="59" t="s">
        <v>264</v>
      </c>
      <c r="INA473" s="59" t="s">
        <v>264</v>
      </c>
      <c r="INB473" s="59" t="s">
        <v>264</v>
      </c>
      <c r="INC473" s="59" t="s">
        <v>264</v>
      </c>
      <c r="IND473" s="59" t="s">
        <v>264</v>
      </c>
      <c r="INE473" s="59" t="s">
        <v>264</v>
      </c>
      <c r="INF473" s="59" t="s">
        <v>264</v>
      </c>
      <c r="ING473" s="59" t="s">
        <v>264</v>
      </c>
      <c r="INH473" s="59" t="s">
        <v>264</v>
      </c>
      <c r="INI473" s="59" t="s">
        <v>264</v>
      </c>
      <c r="INJ473" s="59" t="s">
        <v>264</v>
      </c>
      <c r="INK473" s="59" t="s">
        <v>264</v>
      </c>
      <c r="INL473" s="59" t="s">
        <v>264</v>
      </c>
      <c r="INM473" s="59" t="s">
        <v>264</v>
      </c>
      <c r="INN473" s="59" t="s">
        <v>264</v>
      </c>
      <c r="INO473" s="59" t="s">
        <v>264</v>
      </c>
      <c r="INP473" s="59" t="s">
        <v>264</v>
      </c>
      <c r="INQ473" s="59" t="s">
        <v>264</v>
      </c>
      <c r="INR473" s="59" t="s">
        <v>264</v>
      </c>
      <c r="INS473" s="59" t="s">
        <v>264</v>
      </c>
      <c r="INT473" s="59" t="s">
        <v>264</v>
      </c>
      <c r="INU473" s="59" t="s">
        <v>264</v>
      </c>
      <c r="INV473" s="59" t="s">
        <v>264</v>
      </c>
      <c r="INW473" s="59" t="s">
        <v>264</v>
      </c>
      <c r="INX473" s="59" t="s">
        <v>264</v>
      </c>
      <c r="INY473" s="59" t="s">
        <v>264</v>
      </c>
      <c r="INZ473" s="59" t="s">
        <v>264</v>
      </c>
      <c r="IOA473" s="59" t="s">
        <v>264</v>
      </c>
      <c r="IOB473" s="59" t="s">
        <v>264</v>
      </c>
      <c r="IOC473" s="59" t="s">
        <v>264</v>
      </c>
      <c r="IOD473" s="59" t="s">
        <v>264</v>
      </c>
      <c r="IOE473" s="59" t="s">
        <v>264</v>
      </c>
      <c r="IOF473" s="59" t="s">
        <v>264</v>
      </c>
      <c r="IOG473" s="59" t="s">
        <v>264</v>
      </c>
      <c r="IOH473" s="59" t="s">
        <v>264</v>
      </c>
      <c r="IOI473" s="59" t="s">
        <v>264</v>
      </c>
      <c r="IOJ473" s="59" t="s">
        <v>264</v>
      </c>
      <c r="IOK473" s="59" t="s">
        <v>264</v>
      </c>
      <c r="IOL473" s="59" t="s">
        <v>264</v>
      </c>
      <c r="IOM473" s="59" t="s">
        <v>264</v>
      </c>
      <c r="ION473" s="59" t="s">
        <v>264</v>
      </c>
      <c r="IOO473" s="59" t="s">
        <v>264</v>
      </c>
      <c r="IOP473" s="59" t="s">
        <v>264</v>
      </c>
      <c r="IOQ473" s="59" t="s">
        <v>264</v>
      </c>
      <c r="IOR473" s="59" t="s">
        <v>264</v>
      </c>
      <c r="IOS473" s="59" t="s">
        <v>264</v>
      </c>
      <c r="IOT473" s="59" t="s">
        <v>264</v>
      </c>
      <c r="IOU473" s="59" t="s">
        <v>264</v>
      </c>
      <c r="IOV473" s="59" t="s">
        <v>264</v>
      </c>
      <c r="IOW473" s="59" t="s">
        <v>264</v>
      </c>
      <c r="IOX473" s="59" t="s">
        <v>264</v>
      </c>
      <c r="IOY473" s="59" t="s">
        <v>264</v>
      </c>
      <c r="IOZ473" s="59" t="s">
        <v>264</v>
      </c>
      <c r="IPA473" s="59" t="s">
        <v>264</v>
      </c>
      <c r="IPB473" s="59" t="s">
        <v>264</v>
      </c>
      <c r="IPC473" s="59" t="s">
        <v>264</v>
      </c>
      <c r="IPD473" s="59" t="s">
        <v>264</v>
      </c>
      <c r="IPE473" s="59" t="s">
        <v>264</v>
      </c>
      <c r="IPF473" s="59" t="s">
        <v>264</v>
      </c>
      <c r="IPG473" s="59" t="s">
        <v>264</v>
      </c>
      <c r="IPH473" s="59" t="s">
        <v>264</v>
      </c>
      <c r="IPI473" s="59" t="s">
        <v>264</v>
      </c>
      <c r="IPJ473" s="59" t="s">
        <v>264</v>
      </c>
      <c r="IPK473" s="59" t="s">
        <v>264</v>
      </c>
      <c r="IPL473" s="59" t="s">
        <v>264</v>
      </c>
      <c r="IPM473" s="59" t="s">
        <v>264</v>
      </c>
      <c r="IPN473" s="59" t="s">
        <v>264</v>
      </c>
      <c r="IPO473" s="59" t="s">
        <v>264</v>
      </c>
      <c r="IPP473" s="59" t="s">
        <v>264</v>
      </c>
      <c r="IPQ473" s="59" t="s">
        <v>264</v>
      </c>
      <c r="IPR473" s="59" t="s">
        <v>264</v>
      </c>
      <c r="IPS473" s="59" t="s">
        <v>264</v>
      </c>
      <c r="IPT473" s="59" t="s">
        <v>264</v>
      </c>
      <c r="IPU473" s="59" t="s">
        <v>264</v>
      </c>
      <c r="IPV473" s="59" t="s">
        <v>264</v>
      </c>
      <c r="IPW473" s="59" t="s">
        <v>264</v>
      </c>
      <c r="IPX473" s="59" t="s">
        <v>264</v>
      </c>
      <c r="IPY473" s="59" t="s">
        <v>264</v>
      </c>
      <c r="IPZ473" s="59" t="s">
        <v>264</v>
      </c>
      <c r="IQA473" s="59" t="s">
        <v>264</v>
      </c>
      <c r="IQB473" s="59" t="s">
        <v>264</v>
      </c>
      <c r="IQC473" s="59" t="s">
        <v>264</v>
      </c>
      <c r="IQD473" s="59" t="s">
        <v>264</v>
      </c>
      <c r="IQE473" s="59" t="s">
        <v>264</v>
      </c>
      <c r="IQF473" s="59" t="s">
        <v>264</v>
      </c>
      <c r="IQG473" s="59" t="s">
        <v>264</v>
      </c>
      <c r="IQH473" s="59" t="s">
        <v>264</v>
      </c>
      <c r="IQI473" s="59" t="s">
        <v>264</v>
      </c>
      <c r="IQJ473" s="59" t="s">
        <v>264</v>
      </c>
      <c r="IQK473" s="59" t="s">
        <v>264</v>
      </c>
      <c r="IQL473" s="59" t="s">
        <v>264</v>
      </c>
      <c r="IQM473" s="59" t="s">
        <v>264</v>
      </c>
      <c r="IQN473" s="59" t="s">
        <v>264</v>
      </c>
      <c r="IQO473" s="59" t="s">
        <v>264</v>
      </c>
      <c r="IQP473" s="59" t="s">
        <v>264</v>
      </c>
      <c r="IQQ473" s="59" t="s">
        <v>264</v>
      </c>
      <c r="IQR473" s="59" t="s">
        <v>264</v>
      </c>
      <c r="IQS473" s="59" t="s">
        <v>264</v>
      </c>
      <c r="IQT473" s="59" t="s">
        <v>264</v>
      </c>
      <c r="IQU473" s="59" t="s">
        <v>264</v>
      </c>
      <c r="IQV473" s="59" t="s">
        <v>264</v>
      </c>
      <c r="IQW473" s="59" t="s">
        <v>264</v>
      </c>
      <c r="IQX473" s="59" t="s">
        <v>264</v>
      </c>
      <c r="IQY473" s="59" t="s">
        <v>264</v>
      </c>
      <c r="IQZ473" s="59" t="s">
        <v>264</v>
      </c>
      <c r="IRA473" s="59" t="s">
        <v>264</v>
      </c>
      <c r="IRB473" s="59" t="s">
        <v>264</v>
      </c>
      <c r="IRC473" s="59" t="s">
        <v>264</v>
      </c>
      <c r="IRD473" s="59" t="s">
        <v>264</v>
      </c>
      <c r="IRE473" s="59" t="s">
        <v>264</v>
      </c>
      <c r="IRF473" s="59" t="s">
        <v>264</v>
      </c>
      <c r="IRG473" s="59" t="s">
        <v>264</v>
      </c>
      <c r="IRH473" s="59" t="s">
        <v>264</v>
      </c>
      <c r="IRI473" s="59" t="s">
        <v>264</v>
      </c>
      <c r="IRJ473" s="59" t="s">
        <v>264</v>
      </c>
      <c r="IRK473" s="59" t="s">
        <v>264</v>
      </c>
      <c r="IRL473" s="59" t="s">
        <v>264</v>
      </c>
      <c r="IRM473" s="59" t="s">
        <v>264</v>
      </c>
      <c r="IRN473" s="59" t="s">
        <v>264</v>
      </c>
      <c r="IRO473" s="59" t="s">
        <v>264</v>
      </c>
      <c r="IRP473" s="59" t="s">
        <v>264</v>
      </c>
      <c r="IRQ473" s="59" t="s">
        <v>264</v>
      </c>
      <c r="IRR473" s="59" t="s">
        <v>264</v>
      </c>
      <c r="IRS473" s="59" t="s">
        <v>264</v>
      </c>
      <c r="IRT473" s="59" t="s">
        <v>264</v>
      </c>
      <c r="IRU473" s="59" t="s">
        <v>264</v>
      </c>
      <c r="IRV473" s="59" t="s">
        <v>264</v>
      </c>
      <c r="IRW473" s="59" t="s">
        <v>264</v>
      </c>
      <c r="IRX473" s="59" t="s">
        <v>264</v>
      </c>
      <c r="IRY473" s="59" t="s">
        <v>264</v>
      </c>
      <c r="IRZ473" s="59" t="s">
        <v>264</v>
      </c>
      <c r="ISA473" s="59" t="s">
        <v>264</v>
      </c>
      <c r="ISB473" s="59" t="s">
        <v>264</v>
      </c>
      <c r="ISC473" s="59" t="s">
        <v>264</v>
      </c>
      <c r="ISD473" s="59" t="s">
        <v>264</v>
      </c>
      <c r="ISE473" s="59" t="s">
        <v>264</v>
      </c>
      <c r="ISF473" s="59" t="s">
        <v>264</v>
      </c>
      <c r="ISG473" s="59" t="s">
        <v>264</v>
      </c>
      <c r="ISH473" s="59" t="s">
        <v>264</v>
      </c>
      <c r="ISI473" s="59" t="s">
        <v>264</v>
      </c>
      <c r="ISJ473" s="59" t="s">
        <v>264</v>
      </c>
      <c r="ISK473" s="59" t="s">
        <v>264</v>
      </c>
      <c r="ISL473" s="59" t="s">
        <v>264</v>
      </c>
      <c r="ISM473" s="59" t="s">
        <v>264</v>
      </c>
      <c r="ISN473" s="59" t="s">
        <v>264</v>
      </c>
      <c r="ISO473" s="59" t="s">
        <v>264</v>
      </c>
      <c r="ISP473" s="59" t="s">
        <v>264</v>
      </c>
      <c r="ISQ473" s="59" t="s">
        <v>264</v>
      </c>
      <c r="ISR473" s="59" t="s">
        <v>264</v>
      </c>
      <c r="ISS473" s="59" t="s">
        <v>264</v>
      </c>
      <c r="IST473" s="59" t="s">
        <v>264</v>
      </c>
      <c r="ISU473" s="59" t="s">
        <v>264</v>
      </c>
      <c r="ISV473" s="59" t="s">
        <v>264</v>
      </c>
      <c r="ISW473" s="59" t="s">
        <v>264</v>
      </c>
      <c r="ISX473" s="59" t="s">
        <v>264</v>
      </c>
      <c r="ISY473" s="59" t="s">
        <v>264</v>
      </c>
      <c r="ISZ473" s="59" t="s">
        <v>264</v>
      </c>
      <c r="ITA473" s="59" t="s">
        <v>264</v>
      </c>
      <c r="ITB473" s="59" t="s">
        <v>264</v>
      </c>
      <c r="ITC473" s="59" t="s">
        <v>264</v>
      </c>
      <c r="ITD473" s="59" t="s">
        <v>264</v>
      </c>
      <c r="ITE473" s="59" t="s">
        <v>264</v>
      </c>
      <c r="ITF473" s="59" t="s">
        <v>264</v>
      </c>
      <c r="ITG473" s="59" t="s">
        <v>264</v>
      </c>
      <c r="ITH473" s="59" t="s">
        <v>264</v>
      </c>
      <c r="ITI473" s="59" t="s">
        <v>264</v>
      </c>
      <c r="ITJ473" s="59" t="s">
        <v>264</v>
      </c>
      <c r="ITK473" s="59" t="s">
        <v>264</v>
      </c>
      <c r="ITL473" s="59" t="s">
        <v>264</v>
      </c>
      <c r="ITM473" s="59" t="s">
        <v>264</v>
      </c>
      <c r="ITN473" s="59" t="s">
        <v>264</v>
      </c>
      <c r="ITO473" s="59" t="s">
        <v>264</v>
      </c>
      <c r="ITP473" s="59" t="s">
        <v>264</v>
      </c>
      <c r="ITQ473" s="59" t="s">
        <v>264</v>
      </c>
      <c r="ITR473" s="59" t="s">
        <v>264</v>
      </c>
      <c r="ITS473" s="59" t="s">
        <v>264</v>
      </c>
      <c r="ITT473" s="59" t="s">
        <v>264</v>
      </c>
      <c r="ITU473" s="59" t="s">
        <v>264</v>
      </c>
      <c r="ITV473" s="59" t="s">
        <v>264</v>
      </c>
      <c r="ITW473" s="59" t="s">
        <v>264</v>
      </c>
      <c r="ITX473" s="59" t="s">
        <v>264</v>
      </c>
      <c r="ITY473" s="59" t="s">
        <v>264</v>
      </c>
      <c r="ITZ473" s="59" t="s">
        <v>264</v>
      </c>
      <c r="IUA473" s="59" t="s">
        <v>264</v>
      </c>
      <c r="IUB473" s="59" t="s">
        <v>264</v>
      </c>
      <c r="IUC473" s="59" t="s">
        <v>264</v>
      </c>
      <c r="IUD473" s="59" t="s">
        <v>264</v>
      </c>
      <c r="IUE473" s="59" t="s">
        <v>264</v>
      </c>
      <c r="IUF473" s="59" t="s">
        <v>264</v>
      </c>
      <c r="IUG473" s="59" t="s">
        <v>264</v>
      </c>
      <c r="IUH473" s="59" t="s">
        <v>264</v>
      </c>
      <c r="IUI473" s="59" t="s">
        <v>264</v>
      </c>
      <c r="IUJ473" s="59" t="s">
        <v>264</v>
      </c>
      <c r="IUK473" s="59" t="s">
        <v>264</v>
      </c>
      <c r="IUL473" s="59" t="s">
        <v>264</v>
      </c>
      <c r="IUM473" s="59" t="s">
        <v>264</v>
      </c>
      <c r="IUN473" s="59" t="s">
        <v>264</v>
      </c>
      <c r="IUO473" s="59" t="s">
        <v>264</v>
      </c>
      <c r="IUP473" s="59" t="s">
        <v>264</v>
      </c>
      <c r="IUQ473" s="59" t="s">
        <v>264</v>
      </c>
      <c r="IUR473" s="59" t="s">
        <v>264</v>
      </c>
      <c r="IUS473" s="59" t="s">
        <v>264</v>
      </c>
      <c r="IUT473" s="59" t="s">
        <v>264</v>
      </c>
      <c r="IUU473" s="59" t="s">
        <v>264</v>
      </c>
      <c r="IUV473" s="59" t="s">
        <v>264</v>
      </c>
      <c r="IUW473" s="59" t="s">
        <v>264</v>
      </c>
      <c r="IUX473" s="59" t="s">
        <v>264</v>
      </c>
      <c r="IUY473" s="59" t="s">
        <v>264</v>
      </c>
      <c r="IUZ473" s="59" t="s">
        <v>264</v>
      </c>
      <c r="IVA473" s="59" t="s">
        <v>264</v>
      </c>
      <c r="IVB473" s="59" t="s">
        <v>264</v>
      </c>
      <c r="IVC473" s="59" t="s">
        <v>264</v>
      </c>
      <c r="IVD473" s="59" t="s">
        <v>264</v>
      </c>
      <c r="IVE473" s="59" t="s">
        <v>264</v>
      </c>
      <c r="IVF473" s="59" t="s">
        <v>264</v>
      </c>
      <c r="IVG473" s="59" t="s">
        <v>264</v>
      </c>
      <c r="IVH473" s="59" t="s">
        <v>264</v>
      </c>
      <c r="IVI473" s="59" t="s">
        <v>264</v>
      </c>
      <c r="IVJ473" s="59" t="s">
        <v>264</v>
      </c>
      <c r="IVK473" s="59" t="s">
        <v>264</v>
      </c>
      <c r="IVL473" s="59" t="s">
        <v>264</v>
      </c>
      <c r="IVM473" s="59" t="s">
        <v>264</v>
      </c>
      <c r="IVN473" s="59" t="s">
        <v>264</v>
      </c>
      <c r="IVO473" s="59" t="s">
        <v>264</v>
      </c>
      <c r="IVP473" s="59" t="s">
        <v>264</v>
      </c>
      <c r="IVQ473" s="59" t="s">
        <v>264</v>
      </c>
      <c r="IVR473" s="59" t="s">
        <v>264</v>
      </c>
      <c r="IVS473" s="59" t="s">
        <v>264</v>
      </c>
      <c r="IVT473" s="59" t="s">
        <v>264</v>
      </c>
      <c r="IVU473" s="59" t="s">
        <v>264</v>
      </c>
      <c r="IVV473" s="59" t="s">
        <v>264</v>
      </c>
      <c r="IVW473" s="59" t="s">
        <v>264</v>
      </c>
      <c r="IVX473" s="59" t="s">
        <v>264</v>
      </c>
      <c r="IVY473" s="59" t="s">
        <v>264</v>
      </c>
      <c r="IVZ473" s="59" t="s">
        <v>264</v>
      </c>
      <c r="IWA473" s="59" t="s">
        <v>264</v>
      </c>
      <c r="IWB473" s="59" t="s">
        <v>264</v>
      </c>
      <c r="IWC473" s="59" t="s">
        <v>264</v>
      </c>
      <c r="IWD473" s="59" t="s">
        <v>264</v>
      </c>
      <c r="IWE473" s="59" t="s">
        <v>264</v>
      </c>
      <c r="IWF473" s="59" t="s">
        <v>264</v>
      </c>
      <c r="IWG473" s="59" t="s">
        <v>264</v>
      </c>
      <c r="IWH473" s="59" t="s">
        <v>264</v>
      </c>
      <c r="IWI473" s="59" t="s">
        <v>264</v>
      </c>
      <c r="IWJ473" s="59" t="s">
        <v>264</v>
      </c>
      <c r="IWK473" s="59" t="s">
        <v>264</v>
      </c>
      <c r="IWL473" s="59" t="s">
        <v>264</v>
      </c>
      <c r="IWM473" s="59" t="s">
        <v>264</v>
      </c>
      <c r="IWN473" s="59" t="s">
        <v>264</v>
      </c>
      <c r="IWO473" s="59" t="s">
        <v>264</v>
      </c>
      <c r="IWP473" s="59" t="s">
        <v>264</v>
      </c>
      <c r="IWQ473" s="59" t="s">
        <v>264</v>
      </c>
      <c r="IWR473" s="59" t="s">
        <v>264</v>
      </c>
      <c r="IWS473" s="59" t="s">
        <v>264</v>
      </c>
      <c r="IWT473" s="59" t="s">
        <v>264</v>
      </c>
      <c r="IWU473" s="59" t="s">
        <v>264</v>
      </c>
      <c r="IWV473" s="59" t="s">
        <v>264</v>
      </c>
      <c r="IWW473" s="59" t="s">
        <v>264</v>
      </c>
      <c r="IWX473" s="59" t="s">
        <v>264</v>
      </c>
      <c r="IWY473" s="59" t="s">
        <v>264</v>
      </c>
      <c r="IWZ473" s="59" t="s">
        <v>264</v>
      </c>
      <c r="IXA473" s="59" t="s">
        <v>264</v>
      </c>
      <c r="IXB473" s="59" t="s">
        <v>264</v>
      </c>
      <c r="IXC473" s="59" t="s">
        <v>264</v>
      </c>
      <c r="IXD473" s="59" t="s">
        <v>264</v>
      </c>
      <c r="IXE473" s="59" t="s">
        <v>264</v>
      </c>
      <c r="IXF473" s="59" t="s">
        <v>264</v>
      </c>
      <c r="IXG473" s="59" t="s">
        <v>264</v>
      </c>
      <c r="IXH473" s="59" t="s">
        <v>264</v>
      </c>
      <c r="IXI473" s="59" t="s">
        <v>264</v>
      </c>
      <c r="IXJ473" s="59" t="s">
        <v>264</v>
      </c>
      <c r="IXK473" s="59" t="s">
        <v>264</v>
      </c>
      <c r="IXL473" s="59" t="s">
        <v>264</v>
      </c>
      <c r="IXM473" s="59" t="s">
        <v>264</v>
      </c>
      <c r="IXN473" s="59" t="s">
        <v>264</v>
      </c>
      <c r="IXO473" s="59" t="s">
        <v>264</v>
      </c>
      <c r="IXP473" s="59" t="s">
        <v>264</v>
      </c>
      <c r="IXQ473" s="59" t="s">
        <v>264</v>
      </c>
      <c r="IXR473" s="59" t="s">
        <v>264</v>
      </c>
      <c r="IXS473" s="59" t="s">
        <v>264</v>
      </c>
      <c r="IXT473" s="59" t="s">
        <v>264</v>
      </c>
      <c r="IXU473" s="59" t="s">
        <v>264</v>
      </c>
      <c r="IXV473" s="59" t="s">
        <v>264</v>
      </c>
      <c r="IXW473" s="59" t="s">
        <v>264</v>
      </c>
      <c r="IXX473" s="59" t="s">
        <v>264</v>
      </c>
      <c r="IXY473" s="59" t="s">
        <v>264</v>
      </c>
      <c r="IXZ473" s="59" t="s">
        <v>264</v>
      </c>
      <c r="IYA473" s="59" t="s">
        <v>264</v>
      </c>
      <c r="IYB473" s="59" t="s">
        <v>264</v>
      </c>
      <c r="IYC473" s="59" t="s">
        <v>264</v>
      </c>
      <c r="IYD473" s="59" t="s">
        <v>264</v>
      </c>
      <c r="IYE473" s="59" t="s">
        <v>264</v>
      </c>
      <c r="IYF473" s="59" t="s">
        <v>264</v>
      </c>
      <c r="IYG473" s="59" t="s">
        <v>264</v>
      </c>
      <c r="IYH473" s="59" t="s">
        <v>264</v>
      </c>
      <c r="IYI473" s="59" t="s">
        <v>264</v>
      </c>
      <c r="IYJ473" s="59" t="s">
        <v>264</v>
      </c>
      <c r="IYK473" s="59" t="s">
        <v>264</v>
      </c>
      <c r="IYL473" s="59" t="s">
        <v>264</v>
      </c>
      <c r="IYM473" s="59" t="s">
        <v>264</v>
      </c>
      <c r="IYN473" s="59" t="s">
        <v>264</v>
      </c>
      <c r="IYO473" s="59" t="s">
        <v>264</v>
      </c>
      <c r="IYP473" s="59" t="s">
        <v>264</v>
      </c>
      <c r="IYQ473" s="59" t="s">
        <v>264</v>
      </c>
      <c r="IYR473" s="59" t="s">
        <v>264</v>
      </c>
      <c r="IYS473" s="59" t="s">
        <v>264</v>
      </c>
      <c r="IYT473" s="59" t="s">
        <v>264</v>
      </c>
      <c r="IYU473" s="59" t="s">
        <v>264</v>
      </c>
      <c r="IYV473" s="59" t="s">
        <v>264</v>
      </c>
      <c r="IYW473" s="59" t="s">
        <v>264</v>
      </c>
      <c r="IYX473" s="59" t="s">
        <v>264</v>
      </c>
      <c r="IYY473" s="59" t="s">
        <v>264</v>
      </c>
      <c r="IYZ473" s="59" t="s">
        <v>264</v>
      </c>
      <c r="IZA473" s="59" t="s">
        <v>264</v>
      </c>
      <c r="IZB473" s="59" t="s">
        <v>264</v>
      </c>
      <c r="IZC473" s="59" t="s">
        <v>264</v>
      </c>
      <c r="IZD473" s="59" t="s">
        <v>264</v>
      </c>
      <c r="IZE473" s="59" t="s">
        <v>264</v>
      </c>
      <c r="IZF473" s="59" t="s">
        <v>264</v>
      </c>
      <c r="IZG473" s="59" t="s">
        <v>264</v>
      </c>
      <c r="IZH473" s="59" t="s">
        <v>264</v>
      </c>
      <c r="IZI473" s="59" t="s">
        <v>264</v>
      </c>
      <c r="IZJ473" s="59" t="s">
        <v>264</v>
      </c>
      <c r="IZK473" s="59" t="s">
        <v>264</v>
      </c>
      <c r="IZL473" s="59" t="s">
        <v>264</v>
      </c>
      <c r="IZM473" s="59" t="s">
        <v>264</v>
      </c>
      <c r="IZN473" s="59" t="s">
        <v>264</v>
      </c>
      <c r="IZO473" s="59" t="s">
        <v>264</v>
      </c>
      <c r="IZP473" s="59" t="s">
        <v>264</v>
      </c>
      <c r="IZQ473" s="59" t="s">
        <v>264</v>
      </c>
      <c r="IZR473" s="59" t="s">
        <v>264</v>
      </c>
      <c r="IZS473" s="59" t="s">
        <v>264</v>
      </c>
      <c r="IZT473" s="59" t="s">
        <v>264</v>
      </c>
      <c r="IZU473" s="59" t="s">
        <v>264</v>
      </c>
      <c r="IZV473" s="59" t="s">
        <v>264</v>
      </c>
      <c r="IZW473" s="59" t="s">
        <v>264</v>
      </c>
      <c r="IZX473" s="59" t="s">
        <v>264</v>
      </c>
      <c r="IZY473" s="59" t="s">
        <v>264</v>
      </c>
      <c r="IZZ473" s="59" t="s">
        <v>264</v>
      </c>
      <c r="JAA473" s="59" t="s">
        <v>264</v>
      </c>
      <c r="JAB473" s="59" t="s">
        <v>264</v>
      </c>
      <c r="JAC473" s="59" t="s">
        <v>264</v>
      </c>
      <c r="JAD473" s="59" t="s">
        <v>264</v>
      </c>
      <c r="JAE473" s="59" t="s">
        <v>264</v>
      </c>
      <c r="JAF473" s="59" t="s">
        <v>264</v>
      </c>
      <c r="JAG473" s="59" t="s">
        <v>264</v>
      </c>
      <c r="JAH473" s="59" t="s">
        <v>264</v>
      </c>
      <c r="JAI473" s="59" t="s">
        <v>264</v>
      </c>
      <c r="JAJ473" s="59" t="s">
        <v>264</v>
      </c>
      <c r="JAK473" s="59" t="s">
        <v>264</v>
      </c>
      <c r="JAL473" s="59" t="s">
        <v>264</v>
      </c>
      <c r="JAM473" s="59" t="s">
        <v>264</v>
      </c>
      <c r="JAN473" s="59" t="s">
        <v>264</v>
      </c>
      <c r="JAO473" s="59" t="s">
        <v>264</v>
      </c>
      <c r="JAP473" s="59" t="s">
        <v>264</v>
      </c>
      <c r="JAQ473" s="59" t="s">
        <v>264</v>
      </c>
      <c r="JAR473" s="59" t="s">
        <v>264</v>
      </c>
      <c r="JAS473" s="59" t="s">
        <v>264</v>
      </c>
      <c r="JAT473" s="59" t="s">
        <v>264</v>
      </c>
      <c r="JAU473" s="59" t="s">
        <v>264</v>
      </c>
      <c r="JAV473" s="59" t="s">
        <v>264</v>
      </c>
      <c r="JAW473" s="59" t="s">
        <v>264</v>
      </c>
      <c r="JAX473" s="59" t="s">
        <v>264</v>
      </c>
      <c r="JAY473" s="59" t="s">
        <v>264</v>
      </c>
      <c r="JAZ473" s="59" t="s">
        <v>264</v>
      </c>
      <c r="JBA473" s="59" t="s">
        <v>264</v>
      </c>
      <c r="JBB473" s="59" t="s">
        <v>264</v>
      </c>
      <c r="JBC473" s="59" t="s">
        <v>264</v>
      </c>
      <c r="JBD473" s="59" t="s">
        <v>264</v>
      </c>
      <c r="JBE473" s="59" t="s">
        <v>264</v>
      </c>
      <c r="JBF473" s="59" t="s">
        <v>264</v>
      </c>
      <c r="JBG473" s="59" t="s">
        <v>264</v>
      </c>
      <c r="JBH473" s="59" t="s">
        <v>264</v>
      </c>
      <c r="JBI473" s="59" t="s">
        <v>264</v>
      </c>
      <c r="JBJ473" s="59" t="s">
        <v>264</v>
      </c>
      <c r="JBK473" s="59" t="s">
        <v>264</v>
      </c>
      <c r="JBL473" s="59" t="s">
        <v>264</v>
      </c>
      <c r="JBM473" s="59" t="s">
        <v>264</v>
      </c>
      <c r="JBN473" s="59" t="s">
        <v>264</v>
      </c>
      <c r="JBO473" s="59" t="s">
        <v>264</v>
      </c>
      <c r="JBP473" s="59" t="s">
        <v>264</v>
      </c>
      <c r="JBQ473" s="59" t="s">
        <v>264</v>
      </c>
      <c r="JBR473" s="59" t="s">
        <v>264</v>
      </c>
      <c r="JBS473" s="59" t="s">
        <v>264</v>
      </c>
      <c r="JBT473" s="59" t="s">
        <v>264</v>
      </c>
      <c r="JBU473" s="59" t="s">
        <v>264</v>
      </c>
      <c r="JBV473" s="59" t="s">
        <v>264</v>
      </c>
      <c r="JBW473" s="59" t="s">
        <v>264</v>
      </c>
      <c r="JBX473" s="59" t="s">
        <v>264</v>
      </c>
      <c r="JBY473" s="59" t="s">
        <v>264</v>
      </c>
      <c r="JBZ473" s="59" t="s">
        <v>264</v>
      </c>
      <c r="JCA473" s="59" t="s">
        <v>264</v>
      </c>
      <c r="JCB473" s="59" t="s">
        <v>264</v>
      </c>
      <c r="JCC473" s="59" t="s">
        <v>264</v>
      </c>
      <c r="JCD473" s="59" t="s">
        <v>264</v>
      </c>
      <c r="JCE473" s="59" t="s">
        <v>264</v>
      </c>
      <c r="JCF473" s="59" t="s">
        <v>264</v>
      </c>
      <c r="JCG473" s="59" t="s">
        <v>264</v>
      </c>
      <c r="JCH473" s="59" t="s">
        <v>264</v>
      </c>
      <c r="JCI473" s="59" t="s">
        <v>264</v>
      </c>
      <c r="JCJ473" s="59" t="s">
        <v>264</v>
      </c>
      <c r="JCK473" s="59" t="s">
        <v>264</v>
      </c>
      <c r="JCL473" s="59" t="s">
        <v>264</v>
      </c>
      <c r="JCM473" s="59" t="s">
        <v>264</v>
      </c>
      <c r="JCN473" s="59" t="s">
        <v>264</v>
      </c>
      <c r="JCO473" s="59" t="s">
        <v>264</v>
      </c>
      <c r="JCP473" s="59" t="s">
        <v>264</v>
      </c>
      <c r="JCQ473" s="59" t="s">
        <v>264</v>
      </c>
      <c r="JCR473" s="59" t="s">
        <v>264</v>
      </c>
      <c r="JCS473" s="59" t="s">
        <v>264</v>
      </c>
      <c r="JCT473" s="59" t="s">
        <v>264</v>
      </c>
      <c r="JCU473" s="59" t="s">
        <v>264</v>
      </c>
      <c r="JCV473" s="59" t="s">
        <v>264</v>
      </c>
      <c r="JCW473" s="59" t="s">
        <v>264</v>
      </c>
      <c r="JCX473" s="59" t="s">
        <v>264</v>
      </c>
      <c r="JCY473" s="59" t="s">
        <v>264</v>
      </c>
      <c r="JCZ473" s="59" t="s">
        <v>264</v>
      </c>
      <c r="JDA473" s="59" t="s">
        <v>264</v>
      </c>
      <c r="JDB473" s="59" t="s">
        <v>264</v>
      </c>
      <c r="JDC473" s="59" t="s">
        <v>264</v>
      </c>
      <c r="JDD473" s="59" t="s">
        <v>264</v>
      </c>
      <c r="JDE473" s="59" t="s">
        <v>264</v>
      </c>
      <c r="JDF473" s="59" t="s">
        <v>264</v>
      </c>
      <c r="JDG473" s="59" t="s">
        <v>264</v>
      </c>
      <c r="JDH473" s="59" t="s">
        <v>264</v>
      </c>
      <c r="JDI473" s="59" t="s">
        <v>264</v>
      </c>
      <c r="JDJ473" s="59" t="s">
        <v>264</v>
      </c>
      <c r="JDK473" s="59" t="s">
        <v>264</v>
      </c>
      <c r="JDL473" s="59" t="s">
        <v>264</v>
      </c>
      <c r="JDM473" s="59" t="s">
        <v>264</v>
      </c>
      <c r="JDN473" s="59" t="s">
        <v>264</v>
      </c>
      <c r="JDO473" s="59" t="s">
        <v>264</v>
      </c>
      <c r="JDP473" s="59" t="s">
        <v>264</v>
      </c>
      <c r="JDQ473" s="59" t="s">
        <v>264</v>
      </c>
      <c r="JDR473" s="59" t="s">
        <v>264</v>
      </c>
      <c r="JDS473" s="59" t="s">
        <v>264</v>
      </c>
      <c r="JDT473" s="59" t="s">
        <v>264</v>
      </c>
      <c r="JDU473" s="59" t="s">
        <v>264</v>
      </c>
      <c r="JDV473" s="59" t="s">
        <v>264</v>
      </c>
      <c r="JDW473" s="59" t="s">
        <v>264</v>
      </c>
      <c r="JDX473" s="59" t="s">
        <v>264</v>
      </c>
      <c r="JDY473" s="59" t="s">
        <v>264</v>
      </c>
      <c r="JDZ473" s="59" t="s">
        <v>264</v>
      </c>
      <c r="JEA473" s="59" t="s">
        <v>264</v>
      </c>
      <c r="JEB473" s="59" t="s">
        <v>264</v>
      </c>
      <c r="JEC473" s="59" t="s">
        <v>264</v>
      </c>
      <c r="JED473" s="59" t="s">
        <v>264</v>
      </c>
      <c r="JEE473" s="59" t="s">
        <v>264</v>
      </c>
      <c r="JEF473" s="59" t="s">
        <v>264</v>
      </c>
      <c r="JEG473" s="59" t="s">
        <v>264</v>
      </c>
      <c r="JEH473" s="59" t="s">
        <v>264</v>
      </c>
      <c r="JEI473" s="59" t="s">
        <v>264</v>
      </c>
      <c r="JEJ473" s="59" t="s">
        <v>264</v>
      </c>
      <c r="JEK473" s="59" t="s">
        <v>264</v>
      </c>
      <c r="JEL473" s="59" t="s">
        <v>264</v>
      </c>
      <c r="JEM473" s="59" t="s">
        <v>264</v>
      </c>
      <c r="JEN473" s="59" t="s">
        <v>264</v>
      </c>
      <c r="JEO473" s="59" t="s">
        <v>264</v>
      </c>
      <c r="JEP473" s="59" t="s">
        <v>264</v>
      </c>
      <c r="JEQ473" s="59" t="s">
        <v>264</v>
      </c>
      <c r="JER473" s="59" t="s">
        <v>264</v>
      </c>
      <c r="JES473" s="59" t="s">
        <v>264</v>
      </c>
      <c r="JET473" s="59" t="s">
        <v>264</v>
      </c>
      <c r="JEU473" s="59" t="s">
        <v>264</v>
      </c>
      <c r="JEV473" s="59" t="s">
        <v>264</v>
      </c>
      <c r="JEW473" s="59" t="s">
        <v>264</v>
      </c>
      <c r="JEX473" s="59" t="s">
        <v>264</v>
      </c>
      <c r="JEY473" s="59" t="s">
        <v>264</v>
      </c>
      <c r="JEZ473" s="59" t="s">
        <v>264</v>
      </c>
      <c r="JFA473" s="59" t="s">
        <v>264</v>
      </c>
      <c r="JFB473" s="59" t="s">
        <v>264</v>
      </c>
      <c r="JFC473" s="59" t="s">
        <v>264</v>
      </c>
      <c r="JFD473" s="59" t="s">
        <v>264</v>
      </c>
      <c r="JFE473" s="59" t="s">
        <v>264</v>
      </c>
      <c r="JFF473" s="59" t="s">
        <v>264</v>
      </c>
      <c r="JFG473" s="59" t="s">
        <v>264</v>
      </c>
      <c r="JFH473" s="59" t="s">
        <v>264</v>
      </c>
      <c r="JFI473" s="59" t="s">
        <v>264</v>
      </c>
      <c r="JFJ473" s="59" t="s">
        <v>264</v>
      </c>
      <c r="JFK473" s="59" t="s">
        <v>264</v>
      </c>
      <c r="JFL473" s="59" t="s">
        <v>264</v>
      </c>
      <c r="JFM473" s="59" t="s">
        <v>264</v>
      </c>
      <c r="JFN473" s="59" t="s">
        <v>264</v>
      </c>
      <c r="JFO473" s="59" t="s">
        <v>264</v>
      </c>
      <c r="JFP473" s="59" t="s">
        <v>264</v>
      </c>
      <c r="JFQ473" s="59" t="s">
        <v>264</v>
      </c>
      <c r="JFR473" s="59" t="s">
        <v>264</v>
      </c>
      <c r="JFS473" s="59" t="s">
        <v>264</v>
      </c>
      <c r="JFT473" s="59" t="s">
        <v>264</v>
      </c>
      <c r="JFU473" s="59" t="s">
        <v>264</v>
      </c>
      <c r="JFV473" s="59" t="s">
        <v>264</v>
      </c>
      <c r="JFW473" s="59" t="s">
        <v>264</v>
      </c>
      <c r="JFX473" s="59" t="s">
        <v>264</v>
      </c>
      <c r="JFY473" s="59" t="s">
        <v>264</v>
      </c>
      <c r="JFZ473" s="59" t="s">
        <v>264</v>
      </c>
      <c r="JGA473" s="59" t="s">
        <v>264</v>
      </c>
      <c r="JGB473" s="59" t="s">
        <v>264</v>
      </c>
      <c r="JGC473" s="59" t="s">
        <v>264</v>
      </c>
      <c r="JGD473" s="59" t="s">
        <v>264</v>
      </c>
      <c r="JGE473" s="59" t="s">
        <v>264</v>
      </c>
      <c r="JGF473" s="59" t="s">
        <v>264</v>
      </c>
      <c r="JGG473" s="59" t="s">
        <v>264</v>
      </c>
      <c r="JGH473" s="59" t="s">
        <v>264</v>
      </c>
      <c r="JGI473" s="59" t="s">
        <v>264</v>
      </c>
      <c r="JGJ473" s="59" t="s">
        <v>264</v>
      </c>
      <c r="JGK473" s="59" t="s">
        <v>264</v>
      </c>
      <c r="JGL473" s="59" t="s">
        <v>264</v>
      </c>
      <c r="JGM473" s="59" t="s">
        <v>264</v>
      </c>
      <c r="JGN473" s="59" t="s">
        <v>264</v>
      </c>
      <c r="JGO473" s="59" t="s">
        <v>264</v>
      </c>
      <c r="JGP473" s="59" t="s">
        <v>264</v>
      </c>
      <c r="JGQ473" s="59" t="s">
        <v>264</v>
      </c>
      <c r="JGR473" s="59" t="s">
        <v>264</v>
      </c>
      <c r="JGS473" s="59" t="s">
        <v>264</v>
      </c>
      <c r="JGT473" s="59" t="s">
        <v>264</v>
      </c>
      <c r="JGU473" s="59" t="s">
        <v>264</v>
      </c>
      <c r="JGV473" s="59" t="s">
        <v>264</v>
      </c>
      <c r="JGW473" s="59" t="s">
        <v>264</v>
      </c>
      <c r="JGX473" s="59" t="s">
        <v>264</v>
      </c>
      <c r="JGY473" s="59" t="s">
        <v>264</v>
      </c>
      <c r="JGZ473" s="59" t="s">
        <v>264</v>
      </c>
      <c r="JHA473" s="59" t="s">
        <v>264</v>
      </c>
      <c r="JHB473" s="59" t="s">
        <v>264</v>
      </c>
      <c r="JHC473" s="59" t="s">
        <v>264</v>
      </c>
      <c r="JHD473" s="59" t="s">
        <v>264</v>
      </c>
      <c r="JHE473" s="59" t="s">
        <v>264</v>
      </c>
      <c r="JHF473" s="59" t="s">
        <v>264</v>
      </c>
      <c r="JHG473" s="59" t="s">
        <v>264</v>
      </c>
      <c r="JHH473" s="59" t="s">
        <v>264</v>
      </c>
      <c r="JHI473" s="59" t="s">
        <v>264</v>
      </c>
      <c r="JHJ473" s="59" t="s">
        <v>264</v>
      </c>
      <c r="JHK473" s="59" t="s">
        <v>264</v>
      </c>
      <c r="JHL473" s="59" t="s">
        <v>264</v>
      </c>
      <c r="JHM473" s="59" t="s">
        <v>264</v>
      </c>
      <c r="JHN473" s="59" t="s">
        <v>264</v>
      </c>
      <c r="JHO473" s="59" t="s">
        <v>264</v>
      </c>
      <c r="JHP473" s="59" t="s">
        <v>264</v>
      </c>
      <c r="JHQ473" s="59" t="s">
        <v>264</v>
      </c>
      <c r="JHR473" s="59" t="s">
        <v>264</v>
      </c>
      <c r="JHS473" s="59" t="s">
        <v>264</v>
      </c>
      <c r="JHT473" s="59" t="s">
        <v>264</v>
      </c>
      <c r="JHU473" s="59" t="s">
        <v>264</v>
      </c>
      <c r="JHV473" s="59" t="s">
        <v>264</v>
      </c>
      <c r="JHW473" s="59" t="s">
        <v>264</v>
      </c>
      <c r="JHX473" s="59" t="s">
        <v>264</v>
      </c>
      <c r="JHY473" s="59" t="s">
        <v>264</v>
      </c>
      <c r="JHZ473" s="59" t="s">
        <v>264</v>
      </c>
      <c r="JIA473" s="59" t="s">
        <v>264</v>
      </c>
      <c r="JIB473" s="59" t="s">
        <v>264</v>
      </c>
      <c r="JIC473" s="59" t="s">
        <v>264</v>
      </c>
      <c r="JID473" s="59" t="s">
        <v>264</v>
      </c>
      <c r="JIE473" s="59" t="s">
        <v>264</v>
      </c>
      <c r="JIF473" s="59" t="s">
        <v>264</v>
      </c>
      <c r="JIG473" s="59" t="s">
        <v>264</v>
      </c>
      <c r="JIH473" s="59" t="s">
        <v>264</v>
      </c>
      <c r="JII473" s="59" t="s">
        <v>264</v>
      </c>
      <c r="JIJ473" s="59" t="s">
        <v>264</v>
      </c>
      <c r="JIK473" s="59" t="s">
        <v>264</v>
      </c>
      <c r="JIL473" s="59" t="s">
        <v>264</v>
      </c>
      <c r="JIM473" s="59" t="s">
        <v>264</v>
      </c>
      <c r="JIN473" s="59" t="s">
        <v>264</v>
      </c>
      <c r="JIO473" s="59" t="s">
        <v>264</v>
      </c>
      <c r="JIP473" s="59" t="s">
        <v>264</v>
      </c>
      <c r="JIQ473" s="59" t="s">
        <v>264</v>
      </c>
      <c r="JIR473" s="59" t="s">
        <v>264</v>
      </c>
      <c r="JIS473" s="59" t="s">
        <v>264</v>
      </c>
      <c r="JIT473" s="59" t="s">
        <v>264</v>
      </c>
      <c r="JIU473" s="59" t="s">
        <v>264</v>
      </c>
      <c r="JIV473" s="59" t="s">
        <v>264</v>
      </c>
      <c r="JIW473" s="59" t="s">
        <v>264</v>
      </c>
      <c r="JIX473" s="59" t="s">
        <v>264</v>
      </c>
      <c r="JIY473" s="59" t="s">
        <v>264</v>
      </c>
      <c r="JIZ473" s="59" t="s">
        <v>264</v>
      </c>
      <c r="JJA473" s="59" t="s">
        <v>264</v>
      </c>
      <c r="JJB473" s="59" t="s">
        <v>264</v>
      </c>
      <c r="JJC473" s="59" t="s">
        <v>264</v>
      </c>
      <c r="JJD473" s="59" t="s">
        <v>264</v>
      </c>
      <c r="JJE473" s="59" t="s">
        <v>264</v>
      </c>
      <c r="JJF473" s="59" t="s">
        <v>264</v>
      </c>
      <c r="JJG473" s="59" t="s">
        <v>264</v>
      </c>
      <c r="JJH473" s="59" t="s">
        <v>264</v>
      </c>
      <c r="JJI473" s="59" t="s">
        <v>264</v>
      </c>
      <c r="JJJ473" s="59" t="s">
        <v>264</v>
      </c>
      <c r="JJK473" s="59" t="s">
        <v>264</v>
      </c>
      <c r="JJL473" s="59" t="s">
        <v>264</v>
      </c>
      <c r="JJM473" s="59" t="s">
        <v>264</v>
      </c>
      <c r="JJN473" s="59" t="s">
        <v>264</v>
      </c>
      <c r="JJO473" s="59" t="s">
        <v>264</v>
      </c>
      <c r="JJP473" s="59" t="s">
        <v>264</v>
      </c>
      <c r="JJQ473" s="59" t="s">
        <v>264</v>
      </c>
      <c r="JJR473" s="59" t="s">
        <v>264</v>
      </c>
      <c r="JJS473" s="59" t="s">
        <v>264</v>
      </c>
      <c r="JJT473" s="59" t="s">
        <v>264</v>
      </c>
      <c r="JJU473" s="59" t="s">
        <v>264</v>
      </c>
      <c r="JJV473" s="59" t="s">
        <v>264</v>
      </c>
      <c r="JJW473" s="59" t="s">
        <v>264</v>
      </c>
      <c r="JJX473" s="59" t="s">
        <v>264</v>
      </c>
      <c r="JJY473" s="59" t="s">
        <v>264</v>
      </c>
      <c r="JJZ473" s="59" t="s">
        <v>264</v>
      </c>
      <c r="JKA473" s="59" t="s">
        <v>264</v>
      </c>
      <c r="JKB473" s="59" t="s">
        <v>264</v>
      </c>
      <c r="JKC473" s="59" t="s">
        <v>264</v>
      </c>
      <c r="JKD473" s="59" t="s">
        <v>264</v>
      </c>
      <c r="JKE473" s="59" t="s">
        <v>264</v>
      </c>
      <c r="JKF473" s="59" t="s">
        <v>264</v>
      </c>
      <c r="JKG473" s="59" t="s">
        <v>264</v>
      </c>
      <c r="JKH473" s="59" t="s">
        <v>264</v>
      </c>
      <c r="JKI473" s="59" t="s">
        <v>264</v>
      </c>
      <c r="JKJ473" s="59" t="s">
        <v>264</v>
      </c>
      <c r="JKK473" s="59" t="s">
        <v>264</v>
      </c>
      <c r="JKL473" s="59" t="s">
        <v>264</v>
      </c>
      <c r="JKM473" s="59" t="s">
        <v>264</v>
      </c>
      <c r="JKN473" s="59" t="s">
        <v>264</v>
      </c>
      <c r="JKO473" s="59" t="s">
        <v>264</v>
      </c>
      <c r="JKP473" s="59" t="s">
        <v>264</v>
      </c>
      <c r="JKQ473" s="59" t="s">
        <v>264</v>
      </c>
      <c r="JKR473" s="59" t="s">
        <v>264</v>
      </c>
      <c r="JKS473" s="59" t="s">
        <v>264</v>
      </c>
      <c r="JKT473" s="59" t="s">
        <v>264</v>
      </c>
      <c r="JKU473" s="59" t="s">
        <v>264</v>
      </c>
      <c r="JKV473" s="59" t="s">
        <v>264</v>
      </c>
      <c r="JKW473" s="59" t="s">
        <v>264</v>
      </c>
      <c r="JKX473" s="59" t="s">
        <v>264</v>
      </c>
      <c r="JKY473" s="59" t="s">
        <v>264</v>
      </c>
      <c r="JKZ473" s="59" t="s">
        <v>264</v>
      </c>
      <c r="JLA473" s="59" t="s">
        <v>264</v>
      </c>
      <c r="JLB473" s="59" t="s">
        <v>264</v>
      </c>
      <c r="JLC473" s="59" t="s">
        <v>264</v>
      </c>
      <c r="JLD473" s="59" t="s">
        <v>264</v>
      </c>
      <c r="JLE473" s="59" t="s">
        <v>264</v>
      </c>
      <c r="JLF473" s="59" t="s">
        <v>264</v>
      </c>
      <c r="JLG473" s="59" t="s">
        <v>264</v>
      </c>
      <c r="JLH473" s="59" t="s">
        <v>264</v>
      </c>
      <c r="JLI473" s="59" t="s">
        <v>264</v>
      </c>
      <c r="JLJ473" s="59" t="s">
        <v>264</v>
      </c>
      <c r="JLK473" s="59" t="s">
        <v>264</v>
      </c>
      <c r="JLL473" s="59" t="s">
        <v>264</v>
      </c>
      <c r="JLM473" s="59" t="s">
        <v>264</v>
      </c>
      <c r="JLN473" s="59" t="s">
        <v>264</v>
      </c>
      <c r="JLO473" s="59" t="s">
        <v>264</v>
      </c>
      <c r="JLP473" s="59" t="s">
        <v>264</v>
      </c>
      <c r="JLQ473" s="59" t="s">
        <v>264</v>
      </c>
      <c r="JLR473" s="59" t="s">
        <v>264</v>
      </c>
      <c r="JLS473" s="59" t="s">
        <v>264</v>
      </c>
      <c r="JLT473" s="59" t="s">
        <v>264</v>
      </c>
      <c r="JLU473" s="59" t="s">
        <v>264</v>
      </c>
      <c r="JLV473" s="59" t="s">
        <v>264</v>
      </c>
      <c r="JLW473" s="59" t="s">
        <v>264</v>
      </c>
      <c r="JLX473" s="59" t="s">
        <v>264</v>
      </c>
      <c r="JLY473" s="59" t="s">
        <v>264</v>
      </c>
      <c r="JLZ473" s="59" t="s">
        <v>264</v>
      </c>
      <c r="JMA473" s="59" t="s">
        <v>264</v>
      </c>
      <c r="JMB473" s="59" t="s">
        <v>264</v>
      </c>
      <c r="JMC473" s="59" t="s">
        <v>264</v>
      </c>
      <c r="JMD473" s="59" t="s">
        <v>264</v>
      </c>
      <c r="JME473" s="59" t="s">
        <v>264</v>
      </c>
      <c r="JMF473" s="59" t="s">
        <v>264</v>
      </c>
      <c r="JMG473" s="59" t="s">
        <v>264</v>
      </c>
      <c r="JMH473" s="59" t="s">
        <v>264</v>
      </c>
      <c r="JMI473" s="59" t="s">
        <v>264</v>
      </c>
      <c r="JMJ473" s="59" t="s">
        <v>264</v>
      </c>
      <c r="JMK473" s="59" t="s">
        <v>264</v>
      </c>
      <c r="JML473" s="59" t="s">
        <v>264</v>
      </c>
      <c r="JMM473" s="59" t="s">
        <v>264</v>
      </c>
      <c r="JMN473" s="59" t="s">
        <v>264</v>
      </c>
      <c r="JMO473" s="59" t="s">
        <v>264</v>
      </c>
      <c r="JMP473" s="59" t="s">
        <v>264</v>
      </c>
      <c r="JMQ473" s="59" t="s">
        <v>264</v>
      </c>
      <c r="JMR473" s="59" t="s">
        <v>264</v>
      </c>
      <c r="JMS473" s="59" t="s">
        <v>264</v>
      </c>
      <c r="JMT473" s="59" t="s">
        <v>264</v>
      </c>
      <c r="JMU473" s="59" t="s">
        <v>264</v>
      </c>
      <c r="JMV473" s="59" t="s">
        <v>264</v>
      </c>
      <c r="JMW473" s="59" t="s">
        <v>264</v>
      </c>
      <c r="JMX473" s="59" t="s">
        <v>264</v>
      </c>
      <c r="JMY473" s="59" t="s">
        <v>264</v>
      </c>
      <c r="JMZ473" s="59" t="s">
        <v>264</v>
      </c>
      <c r="JNA473" s="59" t="s">
        <v>264</v>
      </c>
      <c r="JNB473" s="59" t="s">
        <v>264</v>
      </c>
      <c r="JNC473" s="59" t="s">
        <v>264</v>
      </c>
      <c r="JND473" s="59" t="s">
        <v>264</v>
      </c>
      <c r="JNE473" s="59" t="s">
        <v>264</v>
      </c>
      <c r="JNF473" s="59" t="s">
        <v>264</v>
      </c>
      <c r="JNG473" s="59" t="s">
        <v>264</v>
      </c>
      <c r="JNH473" s="59" t="s">
        <v>264</v>
      </c>
      <c r="JNI473" s="59" t="s">
        <v>264</v>
      </c>
      <c r="JNJ473" s="59" t="s">
        <v>264</v>
      </c>
      <c r="JNK473" s="59" t="s">
        <v>264</v>
      </c>
      <c r="JNL473" s="59" t="s">
        <v>264</v>
      </c>
      <c r="JNM473" s="59" t="s">
        <v>264</v>
      </c>
      <c r="JNN473" s="59" t="s">
        <v>264</v>
      </c>
      <c r="JNO473" s="59" t="s">
        <v>264</v>
      </c>
      <c r="JNP473" s="59" t="s">
        <v>264</v>
      </c>
      <c r="JNQ473" s="59" t="s">
        <v>264</v>
      </c>
      <c r="JNR473" s="59" t="s">
        <v>264</v>
      </c>
      <c r="JNS473" s="59" t="s">
        <v>264</v>
      </c>
      <c r="JNT473" s="59" t="s">
        <v>264</v>
      </c>
      <c r="JNU473" s="59" t="s">
        <v>264</v>
      </c>
      <c r="JNV473" s="59" t="s">
        <v>264</v>
      </c>
      <c r="JNW473" s="59" t="s">
        <v>264</v>
      </c>
      <c r="JNX473" s="59" t="s">
        <v>264</v>
      </c>
      <c r="JNY473" s="59" t="s">
        <v>264</v>
      </c>
      <c r="JNZ473" s="59" t="s">
        <v>264</v>
      </c>
      <c r="JOA473" s="59" t="s">
        <v>264</v>
      </c>
      <c r="JOB473" s="59" t="s">
        <v>264</v>
      </c>
      <c r="JOC473" s="59" t="s">
        <v>264</v>
      </c>
      <c r="JOD473" s="59" t="s">
        <v>264</v>
      </c>
      <c r="JOE473" s="59" t="s">
        <v>264</v>
      </c>
      <c r="JOF473" s="59" t="s">
        <v>264</v>
      </c>
      <c r="JOG473" s="59" t="s">
        <v>264</v>
      </c>
      <c r="JOH473" s="59" t="s">
        <v>264</v>
      </c>
      <c r="JOI473" s="59" t="s">
        <v>264</v>
      </c>
      <c r="JOJ473" s="59" t="s">
        <v>264</v>
      </c>
      <c r="JOK473" s="59" t="s">
        <v>264</v>
      </c>
      <c r="JOL473" s="59" t="s">
        <v>264</v>
      </c>
      <c r="JOM473" s="59" t="s">
        <v>264</v>
      </c>
      <c r="JON473" s="59" t="s">
        <v>264</v>
      </c>
      <c r="JOO473" s="59" t="s">
        <v>264</v>
      </c>
      <c r="JOP473" s="59" t="s">
        <v>264</v>
      </c>
      <c r="JOQ473" s="59" t="s">
        <v>264</v>
      </c>
      <c r="JOR473" s="59" t="s">
        <v>264</v>
      </c>
      <c r="JOS473" s="59" t="s">
        <v>264</v>
      </c>
      <c r="JOT473" s="59" t="s">
        <v>264</v>
      </c>
      <c r="JOU473" s="59" t="s">
        <v>264</v>
      </c>
      <c r="JOV473" s="59" t="s">
        <v>264</v>
      </c>
      <c r="JOW473" s="59" t="s">
        <v>264</v>
      </c>
      <c r="JOX473" s="59" t="s">
        <v>264</v>
      </c>
      <c r="JOY473" s="59" t="s">
        <v>264</v>
      </c>
      <c r="JOZ473" s="59" t="s">
        <v>264</v>
      </c>
      <c r="JPA473" s="59" t="s">
        <v>264</v>
      </c>
      <c r="JPB473" s="59" t="s">
        <v>264</v>
      </c>
      <c r="JPC473" s="59" t="s">
        <v>264</v>
      </c>
      <c r="JPD473" s="59" t="s">
        <v>264</v>
      </c>
      <c r="JPE473" s="59" t="s">
        <v>264</v>
      </c>
      <c r="JPF473" s="59" t="s">
        <v>264</v>
      </c>
      <c r="JPG473" s="59" t="s">
        <v>264</v>
      </c>
      <c r="JPH473" s="59" t="s">
        <v>264</v>
      </c>
      <c r="JPI473" s="59" t="s">
        <v>264</v>
      </c>
      <c r="JPJ473" s="59" t="s">
        <v>264</v>
      </c>
      <c r="JPK473" s="59" t="s">
        <v>264</v>
      </c>
      <c r="JPL473" s="59" t="s">
        <v>264</v>
      </c>
      <c r="JPM473" s="59" t="s">
        <v>264</v>
      </c>
      <c r="JPN473" s="59" t="s">
        <v>264</v>
      </c>
      <c r="JPO473" s="59" t="s">
        <v>264</v>
      </c>
      <c r="JPP473" s="59" t="s">
        <v>264</v>
      </c>
      <c r="JPQ473" s="59" t="s">
        <v>264</v>
      </c>
      <c r="JPR473" s="59" t="s">
        <v>264</v>
      </c>
      <c r="JPS473" s="59" t="s">
        <v>264</v>
      </c>
      <c r="JPT473" s="59" t="s">
        <v>264</v>
      </c>
      <c r="JPU473" s="59" t="s">
        <v>264</v>
      </c>
      <c r="JPV473" s="59" t="s">
        <v>264</v>
      </c>
      <c r="JPW473" s="59" t="s">
        <v>264</v>
      </c>
      <c r="JPX473" s="59" t="s">
        <v>264</v>
      </c>
      <c r="JPY473" s="59" t="s">
        <v>264</v>
      </c>
      <c r="JPZ473" s="59" t="s">
        <v>264</v>
      </c>
      <c r="JQA473" s="59" t="s">
        <v>264</v>
      </c>
      <c r="JQB473" s="59" t="s">
        <v>264</v>
      </c>
      <c r="JQC473" s="59" t="s">
        <v>264</v>
      </c>
      <c r="JQD473" s="59" t="s">
        <v>264</v>
      </c>
      <c r="JQE473" s="59" t="s">
        <v>264</v>
      </c>
      <c r="JQF473" s="59" t="s">
        <v>264</v>
      </c>
      <c r="JQG473" s="59" t="s">
        <v>264</v>
      </c>
      <c r="JQH473" s="59" t="s">
        <v>264</v>
      </c>
      <c r="JQI473" s="59" t="s">
        <v>264</v>
      </c>
      <c r="JQJ473" s="59" t="s">
        <v>264</v>
      </c>
      <c r="JQK473" s="59" t="s">
        <v>264</v>
      </c>
      <c r="JQL473" s="59" t="s">
        <v>264</v>
      </c>
      <c r="JQM473" s="59" t="s">
        <v>264</v>
      </c>
      <c r="JQN473" s="59" t="s">
        <v>264</v>
      </c>
      <c r="JQO473" s="59" t="s">
        <v>264</v>
      </c>
      <c r="JQP473" s="59" t="s">
        <v>264</v>
      </c>
      <c r="JQQ473" s="59" t="s">
        <v>264</v>
      </c>
      <c r="JQR473" s="59" t="s">
        <v>264</v>
      </c>
      <c r="JQS473" s="59" t="s">
        <v>264</v>
      </c>
      <c r="JQT473" s="59" t="s">
        <v>264</v>
      </c>
      <c r="JQU473" s="59" t="s">
        <v>264</v>
      </c>
      <c r="JQV473" s="59" t="s">
        <v>264</v>
      </c>
      <c r="JQW473" s="59" t="s">
        <v>264</v>
      </c>
      <c r="JQX473" s="59" t="s">
        <v>264</v>
      </c>
      <c r="JQY473" s="59" t="s">
        <v>264</v>
      </c>
      <c r="JQZ473" s="59" t="s">
        <v>264</v>
      </c>
      <c r="JRA473" s="59" t="s">
        <v>264</v>
      </c>
      <c r="JRB473" s="59" t="s">
        <v>264</v>
      </c>
      <c r="JRC473" s="59" t="s">
        <v>264</v>
      </c>
      <c r="JRD473" s="59" t="s">
        <v>264</v>
      </c>
      <c r="JRE473" s="59" t="s">
        <v>264</v>
      </c>
      <c r="JRF473" s="59" t="s">
        <v>264</v>
      </c>
      <c r="JRG473" s="59" t="s">
        <v>264</v>
      </c>
      <c r="JRH473" s="59" t="s">
        <v>264</v>
      </c>
      <c r="JRI473" s="59" t="s">
        <v>264</v>
      </c>
      <c r="JRJ473" s="59" t="s">
        <v>264</v>
      </c>
      <c r="JRK473" s="59" t="s">
        <v>264</v>
      </c>
      <c r="JRL473" s="59" t="s">
        <v>264</v>
      </c>
      <c r="JRM473" s="59" t="s">
        <v>264</v>
      </c>
      <c r="JRN473" s="59" t="s">
        <v>264</v>
      </c>
      <c r="JRO473" s="59" t="s">
        <v>264</v>
      </c>
      <c r="JRP473" s="59" t="s">
        <v>264</v>
      </c>
      <c r="JRQ473" s="59" t="s">
        <v>264</v>
      </c>
      <c r="JRR473" s="59" t="s">
        <v>264</v>
      </c>
      <c r="JRS473" s="59" t="s">
        <v>264</v>
      </c>
      <c r="JRT473" s="59" t="s">
        <v>264</v>
      </c>
      <c r="JRU473" s="59" t="s">
        <v>264</v>
      </c>
      <c r="JRV473" s="59" t="s">
        <v>264</v>
      </c>
      <c r="JRW473" s="59" t="s">
        <v>264</v>
      </c>
      <c r="JRX473" s="59" t="s">
        <v>264</v>
      </c>
      <c r="JRY473" s="59" t="s">
        <v>264</v>
      </c>
      <c r="JRZ473" s="59" t="s">
        <v>264</v>
      </c>
      <c r="JSA473" s="59" t="s">
        <v>264</v>
      </c>
      <c r="JSB473" s="59" t="s">
        <v>264</v>
      </c>
      <c r="JSC473" s="59" t="s">
        <v>264</v>
      </c>
      <c r="JSD473" s="59" t="s">
        <v>264</v>
      </c>
      <c r="JSE473" s="59" t="s">
        <v>264</v>
      </c>
      <c r="JSF473" s="59" t="s">
        <v>264</v>
      </c>
      <c r="JSG473" s="59" t="s">
        <v>264</v>
      </c>
      <c r="JSH473" s="59" t="s">
        <v>264</v>
      </c>
      <c r="JSI473" s="59" t="s">
        <v>264</v>
      </c>
      <c r="JSJ473" s="59" t="s">
        <v>264</v>
      </c>
      <c r="JSK473" s="59" t="s">
        <v>264</v>
      </c>
      <c r="JSL473" s="59" t="s">
        <v>264</v>
      </c>
      <c r="JSM473" s="59" t="s">
        <v>264</v>
      </c>
      <c r="JSN473" s="59" t="s">
        <v>264</v>
      </c>
      <c r="JSO473" s="59" t="s">
        <v>264</v>
      </c>
      <c r="JSP473" s="59" t="s">
        <v>264</v>
      </c>
      <c r="JSQ473" s="59" t="s">
        <v>264</v>
      </c>
      <c r="JSR473" s="59" t="s">
        <v>264</v>
      </c>
      <c r="JSS473" s="59" t="s">
        <v>264</v>
      </c>
      <c r="JST473" s="59" t="s">
        <v>264</v>
      </c>
      <c r="JSU473" s="59" t="s">
        <v>264</v>
      </c>
      <c r="JSV473" s="59" t="s">
        <v>264</v>
      </c>
      <c r="JSW473" s="59" t="s">
        <v>264</v>
      </c>
      <c r="JSX473" s="59" t="s">
        <v>264</v>
      </c>
      <c r="JSY473" s="59" t="s">
        <v>264</v>
      </c>
      <c r="JSZ473" s="59" t="s">
        <v>264</v>
      </c>
      <c r="JTA473" s="59" t="s">
        <v>264</v>
      </c>
      <c r="JTB473" s="59" t="s">
        <v>264</v>
      </c>
      <c r="JTC473" s="59" t="s">
        <v>264</v>
      </c>
      <c r="JTD473" s="59" t="s">
        <v>264</v>
      </c>
      <c r="JTE473" s="59" t="s">
        <v>264</v>
      </c>
      <c r="JTF473" s="59" t="s">
        <v>264</v>
      </c>
      <c r="JTG473" s="59" t="s">
        <v>264</v>
      </c>
      <c r="JTH473" s="59" t="s">
        <v>264</v>
      </c>
      <c r="JTI473" s="59" t="s">
        <v>264</v>
      </c>
      <c r="JTJ473" s="59" t="s">
        <v>264</v>
      </c>
      <c r="JTK473" s="59" t="s">
        <v>264</v>
      </c>
      <c r="JTL473" s="59" t="s">
        <v>264</v>
      </c>
      <c r="JTM473" s="59" t="s">
        <v>264</v>
      </c>
      <c r="JTN473" s="59" t="s">
        <v>264</v>
      </c>
      <c r="JTO473" s="59" t="s">
        <v>264</v>
      </c>
      <c r="JTP473" s="59" t="s">
        <v>264</v>
      </c>
      <c r="JTQ473" s="59" t="s">
        <v>264</v>
      </c>
      <c r="JTR473" s="59" t="s">
        <v>264</v>
      </c>
      <c r="JTS473" s="59" t="s">
        <v>264</v>
      </c>
      <c r="JTT473" s="59" t="s">
        <v>264</v>
      </c>
      <c r="JTU473" s="59" t="s">
        <v>264</v>
      </c>
      <c r="JTV473" s="59" t="s">
        <v>264</v>
      </c>
      <c r="JTW473" s="59" t="s">
        <v>264</v>
      </c>
      <c r="JTX473" s="59" t="s">
        <v>264</v>
      </c>
      <c r="JTY473" s="59" t="s">
        <v>264</v>
      </c>
      <c r="JTZ473" s="59" t="s">
        <v>264</v>
      </c>
      <c r="JUA473" s="59" t="s">
        <v>264</v>
      </c>
      <c r="JUB473" s="59" t="s">
        <v>264</v>
      </c>
      <c r="JUC473" s="59" t="s">
        <v>264</v>
      </c>
      <c r="JUD473" s="59" t="s">
        <v>264</v>
      </c>
      <c r="JUE473" s="59" t="s">
        <v>264</v>
      </c>
      <c r="JUF473" s="59" t="s">
        <v>264</v>
      </c>
      <c r="JUG473" s="59" t="s">
        <v>264</v>
      </c>
      <c r="JUH473" s="59" t="s">
        <v>264</v>
      </c>
      <c r="JUI473" s="59" t="s">
        <v>264</v>
      </c>
      <c r="JUJ473" s="59" t="s">
        <v>264</v>
      </c>
      <c r="JUK473" s="59" t="s">
        <v>264</v>
      </c>
      <c r="JUL473" s="59" t="s">
        <v>264</v>
      </c>
      <c r="JUM473" s="59" t="s">
        <v>264</v>
      </c>
      <c r="JUN473" s="59" t="s">
        <v>264</v>
      </c>
      <c r="JUO473" s="59" t="s">
        <v>264</v>
      </c>
      <c r="JUP473" s="59" t="s">
        <v>264</v>
      </c>
      <c r="JUQ473" s="59" t="s">
        <v>264</v>
      </c>
      <c r="JUR473" s="59" t="s">
        <v>264</v>
      </c>
      <c r="JUS473" s="59" t="s">
        <v>264</v>
      </c>
      <c r="JUT473" s="59" t="s">
        <v>264</v>
      </c>
      <c r="JUU473" s="59" t="s">
        <v>264</v>
      </c>
      <c r="JUV473" s="59" t="s">
        <v>264</v>
      </c>
      <c r="JUW473" s="59" t="s">
        <v>264</v>
      </c>
      <c r="JUX473" s="59" t="s">
        <v>264</v>
      </c>
      <c r="JUY473" s="59" t="s">
        <v>264</v>
      </c>
      <c r="JUZ473" s="59" t="s">
        <v>264</v>
      </c>
      <c r="JVA473" s="59" t="s">
        <v>264</v>
      </c>
      <c r="JVB473" s="59" t="s">
        <v>264</v>
      </c>
      <c r="JVC473" s="59" t="s">
        <v>264</v>
      </c>
      <c r="JVD473" s="59" t="s">
        <v>264</v>
      </c>
      <c r="JVE473" s="59" t="s">
        <v>264</v>
      </c>
      <c r="JVF473" s="59" t="s">
        <v>264</v>
      </c>
      <c r="JVG473" s="59" t="s">
        <v>264</v>
      </c>
      <c r="JVH473" s="59" t="s">
        <v>264</v>
      </c>
      <c r="JVI473" s="59" t="s">
        <v>264</v>
      </c>
      <c r="JVJ473" s="59" t="s">
        <v>264</v>
      </c>
      <c r="JVK473" s="59" t="s">
        <v>264</v>
      </c>
      <c r="JVL473" s="59" t="s">
        <v>264</v>
      </c>
      <c r="JVM473" s="59" t="s">
        <v>264</v>
      </c>
      <c r="JVN473" s="59" t="s">
        <v>264</v>
      </c>
      <c r="JVO473" s="59" t="s">
        <v>264</v>
      </c>
      <c r="JVP473" s="59" t="s">
        <v>264</v>
      </c>
      <c r="JVQ473" s="59" t="s">
        <v>264</v>
      </c>
      <c r="JVR473" s="59" t="s">
        <v>264</v>
      </c>
      <c r="JVS473" s="59" t="s">
        <v>264</v>
      </c>
      <c r="JVT473" s="59" t="s">
        <v>264</v>
      </c>
      <c r="JVU473" s="59" t="s">
        <v>264</v>
      </c>
      <c r="JVV473" s="59" t="s">
        <v>264</v>
      </c>
      <c r="JVW473" s="59" t="s">
        <v>264</v>
      </c>
      <c r="JVX473" s="59" t="s">
        <v>264</v>
      </c>
      <c r="JVY473" s="59" t="s">
        <v>264</v>
      </c>
      <c r="JVZ473" s="59" t="s">
        <v>264</v>
      </c>
      <c r="JWA473" s="59" t="s">
        <v>264</v>
      </c>
      <c r="JWB473" s="59" t="s">
        <v>264</v>
      </c>
      <c r="JWC473" s="59" t="s">
        <v>264</v>
      </c>
      <c r="JWD473" s="59" t="s">
        <v>264</v>
      </c>
      <c r="JWE473" s="59" t="s">
        <v>264</v>
      </c>
      <c r="JWF473" s="59" t="s">
        <v>264</v>
      </c>
      <c r="JWG473" s="59" t="s">
        <v>264</v>
      </c>
      <c r="JWH473" s="59" t="s">
        <v>264</v>
      </c>
      <c r="JWI473" s="59" t="s">
        <v>264</v>
      </c>
      <c r="JWJ473" s="59" t="s">
        <v>264</v>
      </c>
      <c r="JWK473" s="59" t="s">
        <v>264</v>
      </c>
      <c r="JWL473" s="59" t="s">
        <v>264</v>
      </c>
      <c r="JWM473" s="59" t="s">
        <v>264</v>
      </c>
      <c r="JWN473" s="59" t="s">
        <v>264</v>
      </c>
      <c r="JWO473" s="59" t="s">
        <v>264</v>
      </c>
      <c r="JWP473" s="59" t="s">
        <v>264</v>
      </c>
      <c r="JWQ473" s="59" t="s">
        <v>264</v>
      </c>
      <c r="JWR473" s="59" t="s">
        <v>264</v>
      </c>
      <c r="JWS473" s="59" t="s">
        <v>264</v>
      </c>
      <c r="JWT473" s="59" t="s">
        <v>264</v>
      </c>
      <c r="JWU473" s="59" t="s">
        <v>264</v>
      </c>
      <c r="JWV473" s="59" t="s">
        <v>264</v>
      </c>
      <c r="JWW473" s="59" t="s">
        <v>264</v>
      </c>
      <c r="JWX473" s="59" t="s">
        <v>264</v>
      </c>
      <c r="JWY473" s="59" t="s">
        <v>264</v>
      </c>
      <c r="JWZ473" s="59" t="s">
        <v>264</v>
      </c>
      <c r="JXA473" s="59" t="s">
        <v>264</v>
      </c>
      <c r="JXB473" s="59" t="s">
        <v>264</v>
      </c>
      <c r="JXC473" s="59" t="s">
        <v>264</v>
      </c>
      <c r="JXD473" s="59" t="s">
        <v>264</v>
      </c>
      <c r="JXE473" s="59" t="s">
        <v>264</v>
      </c>
      <c r="JXF473" s="59" t="s">
        <v>264</v>
      </c>
      <c r="JXG473" s="59" t="s">
        <v>264</v>
      </c>
      <c r="JXH473" s="59" t="s">
        <v>264</v>
      </c>
      <c r="JXI473" s="59" t="s">
        <v>264</v>
      </c>
      <c r="JXJ473" s="59" t="s">
        <v>264</v>
      </c>
      <c r="JXK473" s="59" t="s">
        <v>264</v>
      </c>
      <c r="JXL473" s="59" t="s">
        <v>264</v>
      </c>
      <c r="JXM473" s="59" t="s">
        <v>264</v>
      </c>
      <c r="JXN473" s="59" t="s">
        <v>264</v>
      </c>
      <c r="JXO473" s="59" t="s">
        <v>264</v>
      </c>
      <c r="JXP473" s="59" t="s">
        <v>264</v>
      </c>
      <c r="JXQ473" s="59" t="s">
        <v>264</v>
      </c>
      <c r="JXR473" s="59" t="s">
        <v>264</v>
      </c>
      <c r="JXS473" s="59" t="s">
        <v>264</v>
      </c>
      <c r="JXT473" s="59" t="s">
        <v>264</v>
      </c>
      <c r="JXU473" s="59" t="s">
        <v>264</v>
      </c>
      <c r="JXV473" s="59" t="s">
        <v>264</v>
      </c>
      <c r="JXW473" s="59" t="s">
        <v>264</v>
      </c>
      <c r="JXX473" s="59" t="s">
        <v>264</v>
      </c>
      <c r="JXY473" s="59" t="s">
        <v>264</v>
      </c>
      <c r="JXZ473" s="59" t="s">
        <v>264</v>
      </c>
      <c r="JYA473" s="59" t="s">
        <v>264</v>
      </c>
      <c r="JYB473" s="59" t="s">
        <v>264</v>
      </c>
      <c r="JYC473" s="59" t="s">
        <v>264</v>
      </c>
      <c r="JYD473" s="59" t="s">
        <v>264</v>
      </c>
      <c r="JYE473" s="59" t="s">
        <v>264</v>
      </c>
      <c r="JYF473" s="59" t="s">
        <v>264</v>
      </c>
      <c r="JYG473" s="59" t="s">
        <v>264</v>
      </c>
      <c r="JYH473" s="59" t="s">
        <v>264</v>
      </c>
      <c r="JYI473" s="59" t="s">
        <v>264</v>
      </c>
      <c r="JYJ473" s="59" t="s">
        <v>264</v>
      </c>
      <c r="JYK473" s="59" t="s">
        <v>264</v>
      </c>
      <c r="JYL473" s="59" t="s">
        <v>264</v>
      </c>
      <c r="JYM473" s="59" t="s">
        <v>264</v>
      </c>
      <c r="JYN473" s="59" t="s">
        <v>264</v>
      </c>
      <c r="JYO473" s="59" t="s">
        <v>264</v>
      </c>
      <c r="JYP473" s="59" t="s">
        <v>264</v>
      </c>
      <c r="JYQ473" s="59" t="s">
        <v>264</v>
      </c>
      <c r="JYR473" s="59" t="s">
        <v>264</v>
      </c>
      <c r="JYS473" s="59" t="s">
        <v>264</v>
      </c>
      <c r="JYT473" s="59" t="s">
        <v>264</v>
      </c>
      <c r="JYU473" s="59" t="s">
        <v>264</v>
      </c>
      <c r="JYV473" s="59" t="s">
        <v>264</v>
      </c>
      <c r="JYW473" s="59" t="s">
        <v>264</v>
      </c>
      <c r="JYX473" s="59" t="s">
        <v>264</v>
      </c>
      <c r="JYY473" s="59" t="s">
        <v>264</v>
      </c>
      <c r="JYZ473" s="59" t="s">
        <v>264</v>
      </c>
      <c r="JZA473" s="59" t="s">
        <v>264</v>
      </c>
      <c r="JZB473" s="59" t="s">
        <v>264</v>
      </c>
      <c r="JZC473" s="59" t="s">
        <v>264</v>
      </c>
      <c r="JZD473" s="59" t="s">
        <v>264</v>
      </c>
      <c r="JZE473" s="59" t="s">
        <v>264</v>
      </c>
      <c r="JZF473" s="59" t="s">
        <v>264</v>
      </c>
      <c r="JZG473" s="59" t="s">
        <v>264</v>
      </c>
      <c r="JZH473" s="59" t="s">
        <v>264</v>
      </c>
      <c r="JZI473" s="59" t="s">
        <v>264</v>
      </c>
      <c r="JZJ473" s="59" t="s">
        <v>264</v>
      </c>
      <c r="JZK473" s="59" t="s">
        <v>264</v>
      </c>
      <c r="JZL473" s="59" t="s">
        <v>264</v>
      </c>
      <c r="JZM473" s="59" t="s">
        <v>264</v>
      </c>
      <c r="JZN473" s="59" t="s">
        <v>264</v>
      </c>
      <c r="JZO473" s="59" t="s">
        <v>264</v>
      </c>
      <c r="JZP473" s="59" t="s">
        <v>264</v>
      </c>
      <c r="JZQ473" s="59" t="s">
        <v>264</v>
      </c>
      <c r="JZR473" s="59" t="s">
        <v>264</v>
      </c>
      <c r="JZS473" s="59" t="s">
        <v>264</v>
      </c>
      <c r="JZT473" s="59" t="s">
        <v>264</v>
      </c>
      <c r="JZU473" s="59" t="s">
        <v>264</v>
      </c>
      <c r="JZV473" s="59" t="s">
        <v>264</v>
      </c>
      <c r="JZW473" s="59" t="s">
        <v>264</v>
      </c>
      <c r="JZX473" s="59" t="s">
        <v>264</v>
      </c>
      <c r="JZY473" s="59" t="s">
        <v>264</v>
      </c>
      <c r="JZZ473" s="59" t="s">
        <v>264</v>
      </c>
      <c r="KAA473" s="59" t="s">
        <v>264</v>
      </c>
      <c r="KAB473" s="59" t="s">
        <v>264</v>
      </c>
      <c r="KAC473" s="59" t="s">
        <v>264</v>
      </c>
      <c r="KAD473" s="59" t="s">
        <v>264</v>
      </c>
      <c r="KAE473" s="59" t="s">
        <v>264</v>
      </c>
      <c r="KAF473" s="59" t="s">
        <v>264</v>
      </c>
      <c r="KAG473" s="59" t="s">
        <v>264</v>
      </c>
      <c r="KAH473" s="59" t="s">
        <v>264</v>
      </c>
      <c r="KAI473" s="59" t="s">
        <v>264</v>
      </c>
      <c r="KAJ473" s="59" t="s">
        <v>264</v>
      </c>
      <c r="KAK473" s="59" t="s">
        <v>264</v>
      </c>
      <c r="KAL473" s="59" t="s">
        <v>264</v>
      </c>
      <c r="KAM473" s="59" t="s">
        <v>264</v>
      </c>
      <c r="KAN473" s="59" t="s">
        <v>264</v>
      </c>
      <c r="KAO473" s="59" t="s">
        <v>264</v>
      </c>
      <c r="KAP473" s="59" t="s">
        <v>264</v>
      </c>
      <c r="KAQ473" s="59" t="s">
        <v>264</v>
      </c>
      <c r="KAR473" s="59" t="s">
        <v>264</v>
      </c>
      <c r="KAS473" s="59" t="s">
        <v>264</v>
      </c>
      <c r="KAT473" s="59" t="s">
        <v>264</v>
      </c>
      <c r="KAU473" s="59" t="s">
        <v>264</v>
      </c>
      <c r="KAV473" s="59" t="s">
        <v>264</v>
      </c>
      <c r="KAW473" s="59" t="s">
        <v>264</v>
      </c>
      <c r="KAX473" s="59" t="s">
        <v>264</v>
      </c>
      <c r="KAY473" s="59" t="s">
        <v>264</v>
      </c>
      <c r="KAZ473" s="59" t="s">
        <v>264</v>
      </c>
      <c r="KBA473" s="59" t="s">
        <v>264</v>
      </c>
      <c r="KBB473" s="59" t="s">
        <v>264</v>
      </c>
      <c r="KBC473" s="59" t="s">
        <v>264</v>
      </c>
      <c r="KBD473" s="59" t="s">
        <v>264</v>
      </c>
      <c r="KBE473" s="59" t="s">
        <v>264</v>
      </c>
      <c r="KBF473" s="59" t="s">
        <v>264</v>
      </c>
      <c r="KBG473" s="59" t="s">
        <v>264</v>
      </c>
      <c r="KBH473" s="59" t="s">
        <v>264</v>
      </c>
      <c r="KBI473" s="59" t="s">
        <v>264</v>
      </c>
      <c r="KBJ473" s="59" t="s">
        <v>264</v>
      </c>
      <c r="KBK473" s="59" t="s">
        <v>264</v>
      </c>
      <c r="KBL473" s="59" t="s">
        <v>264</v>
      </c>
      <c r="KBM473" s="59" t="s">
        <v>264</v>
      </c>
      <c r="KBN473" s="59" t="s">
        <v>264</v>
      </c>
      <c r="KBO473" s="59" t="s">
        <v>264</v>
      </c>
      <c r="KBP473" s="59" t="s">
        <v>264</v>
      </c>
      <c r="KBQ473" s="59" t="s">
        <v>264</v>
      </c>
      <c r="KBR473" s="59" t="s">
        <v>264</v>
      </c>
      <c r="KBS473" s="59" t="s">
        <v>264</v>
      </c>
      <c r="KBT473" s="59" t="s">
        <v>264</v>
      </c>
      <c r="KBU473" s="59" t="s">
        <v>264</v>
      </c>
      <c r="KBV473" s="59" t="s">
        <v>264</v>
      </c>
      <c r="KBW473" s="59" t="s">
        <v>264</v>
      </c>
      <c r="KBX473" s="59" t="s">
        <v>264</v>
      </c>
      <c r="KBY473" s="59" t="s">
        <v>264</v>
      </c>
      <c r="KBZ473" s="59" t="s">
        <v>264</v>
      </c>
      <c r="KCA473" s="59" t="s">
        <v>264</v>
      </c>
      <c r="KCB473" s="59" t="s">
        <v>264</v>
      </c>
      <c r="KCC473" s="59" t="s">
        <v>264</v>
      </c>
      <c r="KCD473" s="59" t="s">
        <v>264</v>
      </c>
      <c r="KCE473" s="59" t="s">
        <v>264</v>
      </c>
      <c r="KCF473" s="59" t="s">
        <v>264</v>
      </c>
      <c r="KCG473" s="59" t="s">
        <v>264</v>
      </c>
      <c r="KCH473" s="59" t="s">
        <v>264</v>
      </c>
      <c r="KCI473" s="59" t="s">
        <v>264</v>
      </c>
      <c r="KCJ473" s="59" t="s">
        <v>264</v>
      </c>
      <c r="KCK473" s="59" t="s">
        <v>264</v>
      </c>
      <c r="KCL473" s="59" t="s">
        <v>264</v>
      </c>
      <c r="KCM473" s="59" t="s">
        <v>264</v>
      </c>
      <c r="KCN473" s="59" t="s">
        <v>264</v>
      </c>
      <c r="KCO473" s="59" t="s">
        <v>264</v>
      </c>
      <c r="KCP473" s="59" t="s">
        <v>264</v>
      </c>
      <c r="KCQ473" s="59" t="s">
        <v>264</v>
      </c>
      <c r="KCR473" s="59" t="s">
        <v>264</v>
      </c>
      <c r="KCS473" s="59" t="s">
        <v>264</v>
      </c>
      <c r="KCT473" s="59" t="s">
        <v>264</v>
      </c>
      <c r="KCU473" s="59" t="s">
        <v>264</v>
      </c>
      <c r="KCV473" s="59" t="s">
        <v>264</v>
      </c>
      <c r="KCW473" s="59" t="s">
        <v>264</v>
      </c>
      <c r="KCX473" s="59" t="s">
        <v>264</v>
      </c>
      <c r="KCY473" s="59" t="s">
        <v>264</v>
      </c>
      <c r="KCZ473" s="59" t="s">
        <v>264</v>
      </c>
      <c r="KDA473" s="59" t="s">
        <v>264</v>
      </c>
      <c r="KDB473" s="59" t="s">
        <v>264</v>
      </c>
      <c r="KDC473" s="59" t="s">
        <v>264</v>
      </c>
      <c r="KDD473" s="59" t="s">
        <v>264</v>
      </c>
      <c r="KDE473" s="59" t="s">
        <v>264</v>
      </c>
      <c r="KDF473" s="59" t="s">
        <v>264</v>
      </c>
      <c r="KDG473" s="59" t="s">
        <v>264</v>
      </c>
      <c r="KDH473" s="59" t="s">
        <v>264</v>
      </c>
      <c r="KDI473" s="59" t="s">
        <v>264</v>
      </c>
      <c r="KDJ473" s="59" t="s">
        <v>264</v>
      </c>
      <c r="KDK473" s="59" t="s">
        <v>264</v>
      </c>
      <c r="KDL473" s="59" t="s">
        <v>264</v>
      </c>
      <c r="KDM473" s="59" t="s">
        <v>264</v>
      </c>
      <c r="KDN473" s="59" t="s">
        <v>264</v>
      </c>
      <c r="KDO473" s="59" t="s">
        <v>264</v>
      </c>
      <c r="KDP473" s="59" t="s">
        <v>264</v>
      </c>
      <c r="KDQ473" s="59" t="s">
        <v>264</v>
      </c>
      <c r="KDR473" s="59" t="s">
        <v>264</v>
      </c>
      <c r="KDS473" s="59" t="s">
        <v>264</v>
      </c>
      <c r="KDT473" s="59" t="s">
        <v>264</v>
      </c>
      <c r="KDU473" s="59" t="s">
        <v>264</v>
      </c>
      <c r="KDV473" s="59" t="s">
        <v>264</v>
      </c>
      <c r="KDW473" s="59" t="s">
        <v>264</v>
      </c>
      <c r="KDX473" s="59" t="s">
        <v>264</v>
      </c>
      <c r="KDY473" s="59" t="s">
        <v>264</v>
      </c>
      <c r="KDZ473" s="59" t="s">
        <v>264</v>
      </c>
      <c r="KEA473" s="59" t="s">
        <v>264</v>
      </c>
      <c r="KEB473" s="59" t="s">
        <v>264</v>
      </c>
      <c r="KEC473" s="59" t="s">
        <v>264</v>
      </c>
      <c r="KED473" s="59" t="s">
        <v>264</v>
      </c>
      <c r="KEE473" s="59" t="s">
        <v>264</v>
      </c>
      <c r="KEF473" s="59" t="s">
        <v>264</v>
      </c>
      <c r="KEG473" s="59" t="s">
        <v>264</v>
      </c>
      <c r="KEH473" s="59" t="s">
        <v>264</v>
      </c>
      <c r="KEI473" s="59" t="s">
        <v>264</v>
      </c>
      <c r="KEJ473" s="59" t="s">
        <v>264</v>
      </c>
      <c r="KEK473" s="59" t="s">
        <v>264</v>
      </c>
      <c r="KEL473" s="59" t="s">
        <v>264</v>
      </c>
      <c r="KEM473" s="59" t="s">
        <v>264</v>
      </c>
      <c r="KEN473" s="59" t="s">
        <v>264</v>
      </c>
      <c r="KEO473" s="59" t="s">
        <v>264</v>
      </c>
      <c r="KEP473" s="59" t="s">
        <v>264</v>
      </c>
      <c r="KEQ473" s="59" t="s">
        <v>264</v>
      </c>
      <c r="KER473" s="59" t="s">
        <v>264</v>
      </c>
      <c r="KES473" s="59" t="s">
        <v>264</v>
      </c>
      <c r="KET473" s="59" t="s">
        <v>264</v>
      </c>
      <c r="KEU473" s="59" t="s">
        <v>264</v>
      </c>
      <c r="KEV473" s="59" t="s">
        <v>264</v>
      </c>
      <c r="KEW473" s="59" t="s">
        <v>264</v>
      </c>
      <c r="KEX473" s="59" t="s">
        <v>264</v>
      </c>
      <c r="KEY473" s="59" t="s">
        <v>264</v>
      </c>
      <c r="KEZ473" s="59" t="s">
        <v>264</v>
      </c>
      <c r="KFA473" s="59" t="s">
        <v>264</v>
      </c>
      <c r="KFB473" s="59" t="s">
        <v>264</v>
      </c>
      <c r="KFC473" s="59" t="s">
        <v>264</v>
      </c>
      <c r="KFD473" s="59" t="s">
        <v>264</v>
      </c>
      <c r="KFE473" s="59" t="s">
        <v>264</v>
      </c>
      <c r="KFF473" s="59" t="s">
        <v>264</v>
      </c>
      <c r="KFG473" s="59" t="s">
        <v>264</v>
      </c>
      <c r="KFH473" s="59" t="s">
        <v>264</v>
      </c>
      <c r="KFI473" s="59" t="s">
        <v>264</v>
      </c>
      <c r="KFJ473" s="59" t="s">
        <v>264</v>
      </c>
      <c r="KFK473" s="59" t="s">
        <v>264</v>
      </c>
      <c r="KFL473" s="59" t="s">
        <v>264</v>
      </c>
      <c r="KFM473" s="59" t="s">
        <v>264</v>
      </c>
      <c r="KFN473" s="59" t="s">
        <v>264</v>
      </c>
      <c r="KFO473" s="59" t="s">
        <v>264</v>
      </c>
      <c r="KFP473" s="59" t="s">
        <v>264</v>
      </c>
      <c r="KFQ473" s="59" t="s">
        <v>264</v>
      </c>
      <c r="KFR473" s="59" t="s">
        <v>264</v>
      </c>
      <c r="KFS473" s="59" t="s">
        <v>264</v>
      </c>
      <c r="KFT473" s="59" t="s">
        <v>264</v>
      </c>
      <c r="KFU473" s="59" t="s">
        <v>264</v>
      </c>
      <c r="KFV473" s="59" t="s">
        <v>264</v>
      </c>
      <c r="KFW473" s="59" t="s">
        <v>264</v>
      </c>
      <c r="KFX473" s="59" t="s">
        <v>264</v>
      </c>
      <c r="KFY473" s="59" t="s">
        <v>264</v>
      </c>
      <c r="KFZ473" s="59" t="s">
        <v>264</v>
      </c>
      <c r="KGA473" s="59" t="s">
        <v>264</v>
      </c>
      <c r="KGB473" s="59" t="s">
        <v>264</v>
      </c>
      <c r="KGC473" s="59" t="s">
        <v>264</v>
      </c>
      <c r="KGD473" s="59" t="s">
        <v>264</v>
      </c>
      <c r="KGE473" s="59" t="s">
        <v>264</v>
      </c>
      <c r="KGF473" s="59" t="s">
        <v>264</v>
      </c>
      <c r="KGG473" s="59" t="s">
        <v>264</v>
      </c>
      <c r="KGH473" s="59" t="s">
        <v>264</v>
      </c>
      <c r="KGI473" s="59" t="s">
        <v>264</v>
      </c>
      <c r="KGJ473" s="59" t="s">
        <v>264</v>
      </c>
      <c r="KGK473" s="59" t="s">
        <v>264</v>
      </c>
      <c r="KGL473" s="59" t="s">
        <v>264</v>
      </c>
      <c r="KGM473" s="59" t="s">
        <v>264</v>
      </c>
      <c r="KGN473" s="59" t="s">
        <v>264</v>
      </c>
      <c r="KGO473" s="59" t="s">
        <v>264</v>
      </c>
      <c r="KGP473" s="59" t="s">
        <v>264</v>
      </c>
      <c r="KGQ473" s="59" t="s">
        <v>264</v>
      </c>
      <c r="KGR473" s="59" t="s">
        <v>264</v>
      </c>
      <c r="KGS473" s="59" t="s">
        <v>264</v>
      </c>
      <c r="KGT473" s="59" t="s">
        <v>264</v>
      </c>
      <c r="KGU473" s="59" t="s">
        <v>264</v>
      </c>
      <c r="KGV473" s="59" t="s">
        <v>264</v>
      </c>
      <c r="KGW473" s="59" t="s">
        <v>264</v>
      </c>
      <c r="KGX473" s="59" t="s">
        <v>264</v>
      </c>
      <c r="KGY473" s="59" t="s">
        <v>264</v>
      </c>
      <c r="KGZ473" s="59" t="s">
        <v>264</v>
      </c>
      <c r="KHA473" s="59" t="s">
        <v>264</v>
      </c>
      <c r="KHB473" s="59" t="s">
        <v>264</v>
      </c>
      <c r="KHC473" s="59" t="s">
        <v>264</v>
      </c>
      <c r="KHD473" s="59" t="s">
        <v>264</v>
      </c>
      <c r="KHE473" s="59" t="s">
        <v>264</v>
      </c>
      <c r="KHF473" s="59" t="s">
        <v>264</v>
      </c>
      <c r="KHG473" s="59" t="s">
        <v>264</v>
      </c>
      <c r="KHH473" s="59" t="s">
        <v>264</v>
      </c>
      <c r="KHI473" s="59" t="s">
        <v>264</v>
      </c>
      <c r="KHJ473" s="59" t="s">
        <v>264</v>
      </c>
      <c r="KHK473" s="59" t="s">
        <v>264</v>
      </c>
      <c r="KHL473" s="59" t="s">
        <v>264</v>
      </c>
      <c r="KHM473" s="59" t="s">
        <v>264</v>
      </c>
      <c r="KHN473" s="59" t="s">
        <v>264</v>
      </c>
      <c r="KHO473" s="59" t="s">
        <v>264</v>
      </c>
      <c r="KHP473" s="59" t="s">
        <v>264</v>
      </c>
      <c r="KHQ473" s="59" t="s">
        <v>264</v>
      </c>
      <c r="KHR473" s="59" t="s">
        <v>264</v>
      </c>
      <c r="KHS473" s="59" t="s">
        <v>264</v>
      </c>
      <c r="KHT473" s="59" t="s">
        <v>264</v>
      </c>
      <c r="KHU473" s="59" t="s">
        <v>264</v>
      </c>
      <c r="KHV473" s="59" t="s">
        <v>264</v>
      </c>
      <c r="KHW473" s="59" t="s">
        <v>264</v>
      </c>
      <c r="KHX473" s="59" t="s">
        <v>264</v>
      </c>
      <c r="KHY473" s="59" t="s">
        <v>264</v>
      </c>
      <c r="KHZ473" s="59" t="s">
        <v>264</v>
      </c>
      <c r="KIA473" s="59" t="s">
        <v>264</v>
      </c>
      <c r="KIB473" s="59" t="s">
        <v>264</v>
      </c>
      <c r="KIC473" s="59" t="s">
        <v>264</v>
      </c>
      <c r="KID473" s="59" t="s">
        <v>264</v>
      </c>
      <c r="KIE473" s="59" t="s">
        <v>264</v>
      </c>
      <c r="KIF473" s="59" t="s">
        <v>264</v>
      </c>
      <c r="KIG473" s="59" t="s">
        <v>264</v>
      </c>
      <c r="KIH473" s="59" t="s">
        <v>264</v>
      </c>
      <c r="KII473" s="59" t="s">
        <v>264</v>
      </c>
      <c r="KIJ473" s="59" t="s">
        <v>264</v>
      </c>
      <c r="KIK473" s="59" t="s">
        <v>264</v>
      </c>
      <c r="KIL473" s="59" t="s">
        <v>264</v>
      </c>
      <c r="KIM473" s="59" t="s">
        <v>264</v>
      </c>
      <c r="KIN473" s="59" t="s">
        <v>264</v>
      </c>
      <c r="KIO473" s="59" t="s">
        <v>264</v>
      </c>
      <c r="KIP473" s="59" t="s">
        <v>264</v>
      </c>
      <c r="KIQ473" s="59" t="s">
        <v>264</v>
      </c>
      <c r="KIR473" s="59" t="s">
        <v>264</v>
      </c>
      <c r="KIS473" s="59" t="s">
        <v>264</v>
      </c>
      <c r="KIT473" s="59" t="s">
        <v>264</v>
      </c>
      <c r="KIU473" s="59" t="s">
        <v>264</v>
      </c>
      <c r="KIV473" s="59" t="s">
        <v>264</v>
      </c>
      <c r="KIW473" s="59" t="s">
        <v>264</v>
      </c>
      <c r="KIX473" s="59" t="s">
        <v>264</v>
      </c>
      <c r="KIY473" s="59" t="s">
        <v>264</v>
      </c>
      <c r="KIZ473" s="59" t="s">
        <v>264</v>
      </c>
      <c r="KJA473" s="59" t="s">
        <v>264</v>
      </c>
      <c r="KJB473" s="59" t="s">
        <v>264</v>
      </c>
      <c r="KJC473" s="59" t="s">
        <v>264</v>
      </c>
      <c r="KJD473" s="59" t="s">
        <v>264</v>
      </c>
      <c r="KJE473" s="59" t="s">
        <v>264</v>
      </c>
      <c r="KJF473" s="59" t="s">
        <v>264</v>
      </c>
      <c r="KJG473" s="59" t="s">
        <v>264</v>
      </c>
      <c r="KJH473" s="59" t="s">
        <v>264</v>
      </c>
      <c r="KJI473" s="59" t="s">
        <v>264</v>
      </c>
      <c r="KJJ473" s="59" t="s">
        <v>264</v>
      </c>
      <c r="KJK473" s="59" t="s">
        <v>264</v>
      </c>
      <c r="KJL473" s="59" t="s">
        <v>264</v>
      </c>
      <c r="KJM473" s="59" t="s">
        <v>264</v>
      </c>
      <c r="KJN473" s="59" t="s">
        <v>264</v>
      </c>
      <c r="KJO473" s="59" t="s">
        <v>264</v>
      </c>
      <c r="KJP473" s="59" t="s">
        <v>264</v>
      </c>
      <c r="KJQ473" s="59" t="s">
        <v>264</v>
      </c>
      <c r="KJR473" s="59" t="s">
        <v>264</v>
      </c>
      <c r="KJS473" s="59" t="s">
        <v>264</v>
      </c>
      <c r="KJT473" s="59" t="s">
        <v>264</v>
      </c>
      <c r="KJU473" s="59" t="s">
        <v>264</v>
      </c>
      <c r="KJV473" s="59" t="s">
        <v>264</v>
      </c>
      <c r="KJW473" s="59" t="s">
        <v>264</v>
      </c>
      <c r="KJX473" s="59" t="s">
        <v>264</v>
      </c>
      <c r="KJY473" s="59" t="s">
        <v>264</v>
      </c>
      <c r="KJZ473" s="59" t="s">
        <v>264</v>
      </c>
      <c r="KKA473" s="59" t="s">
        <v>264</v>
      </c>
      <c r="KKB473" s="59" t="s">
        <v>264</v>
      </c>
      <c r="KKC473" s="59" t="s">
        <v>264</v>
      </c>
      <c r="KKD473" s="59" t="s">
        <v>264</v>
      </c>
      <c r="KKE473" s="59" t="s">
        <v>264</v>
      </c>
      <c r="KKF473" s="59" t="s">
        <v>264</v>
      </c>
      <c r="KKG473" s="59" t="s">
        <v>264</v>
      </c>
      <c r="KKH473" s="59" t="s">
        <v>264</v>
      </c>
      <c r="KKI473" s="59" t="s">
        <v>264</v>
      </c>
      <c r="KKJ473" s="59" t="s">
        <v>264</v>
      </c>
      <c r="KKK473" s="59" t="s">
        <v>264</v>
      </c>
      <c r="KKL473" s="59" t="s">
        <v>264</v>
      </c>
      <c r="KKM473" s="59" t="s">
        <v>264</v>
      </c>
      <c r="KKN473" s="59" t="s">
        <v>264</v>
      </c>
      <c r="KKO473" s="59" t="s">
        <v>264</v>
      </c>
      <c r="KKP473" s="59" t="s">
        <v>264</v>
      </c>
      <c r="KKQ473" s="59" t="s">
        <v>264</v>
      </c>
      <c r="KKR473" s="59" t="s">
        <v>264</v>
      </c>
      <c r="KKS473" s="59" t="s">
        <v>264</v>
      </c>
      <c r="KKT473" s="59" t="s">
        <v>264</v>
      </c>
      <c r="KKU473" s="59" t="s">
        <v>264</v>
      </c>
      <c r="KKV473" s="59" t="s">
        <v>264</v>
      </c>
      <c r="KKW473" s="59" t="s">
        <v>264</v>
      </c>
      <c r="KKX473" s="59" t="s">
        <v>264</v>
      </c>
      <c r="KKY473" s="59" t="s">
        <v>264</v>
      </c>
      <c r="KKZ473" s="59" t="s">
        <v>264</v>
      </c>
      <c r="KLA473" s="59" t="s">
        <v>264</v>
      </c>
      <c r="KLB473" s="59" t="s">
        <v>264</v>
      </c>
      <c r="KLC473" s="59" t="s">
        <v>264</v>
      </c>
      <c r="KLD473" s="59" t="s">
        <v>264</v>
      </c>
      <c r="KLE473" s="59" t="s">
        <v>264</v>
      </c>
      <c r="KLF473" s="59" t="s">
        <v>264</v>
      </c>
      <c r="KLG473" s="59" t="s">
        <v>264</v>
      </c>
      <c r="KLH473" s="59" t="s">
        <v>264</v>
      </c>
      <c r="KLI473" s="59" t="s">
        <v>264</v>
      </c>
      <c r="KLJ473" s="59" t="s">
        <v>264</v>
      </c>
      <c r="KLK473" s="59" t="s">
        <v>264</v>
      </c>
      <c r="KLL473" s="59" t="s">
        <v>264</v>
      </c>
      <c r="KLM473" s="59" t="s">
        <v>264</v>
      </c>
      <c r="KLN473" s="59" t="s">
        <v>264</v>
      </c>
      <c r="KLO473" s="59" t="s">
        <v>264</v>
      </c>
      <c r="KLP473" s="59" t="s">
        <v>264</v>
      </c>
      <c r="KLQ473" s="59" t="s">
        <v>264</v>
      </c>
      <c r="KLR473" s="59" t="s">
        <v>264</v>
      </c>
      <c r="KLS473" s="59" t="s">
        <v>264</v>
      </c>
      <c r="KLT473" s="59" t="s">
        <v>264</v>
      </c>
      <c r="KLU473" s="59" t="s">
        <v>264</v>
      </c>
      <c r="KLV473" s="59" t="s">
        <v>264</v>
      </c>
      <c r="KLW473" s="59" t="s">
        <v>264</v>
      </c>
      <c r="KLX473" s="59" t="s">
        <v>264</v>
      </c>
      <c r="KLY473" s="59" t="s">
        <v>264</v>
      </c>
      <c r="KLZ473" s="59" t="s">
        <v>264</v>
      </c>
      <c r="KMA473" s="59" t="s">
        <v>264</v>
      </c>
      <c r="KMB473" s="59" t="s">
        <v>264</v>
      </c>
      <c r="KMC473" s="59" t="s">
        <v>264</v>
      </c>
      <c r="KMD473" s="59" t="s">
        <v>264</v>
      </c>
      <c r="KME473" s="59" t="s">
        <v>264</v>
      </c>
      <c r="KMF473" s="59" t="s">
        <v>264</v>
      </c>
      <c r="KMG473" s="59" t="s">
        <v>264</v>
      </c>
      <c r="KMH473" s="59" t="s">
        <v>264</v>
      </c>
      <c r="KMI473" s="59" t="s">
        <v>264</v>
      </c>
      <c r="KMJ473" s="59" t="s">
        <v>264</v>
      </c>
      <c r="KMK473" s="59" t="s">
        <v>264</v>
      </c>
      <c r="KML473" s="59" t="s">
        <v>264</v>
      </c>
      <c r="KMM473" s="59" t="s">
        <v>264</v>
      </c>
      <c r="KMN473" s="59" t="s">
        <v>264</v>
      </c>
      <c r="KMO473" s="59" t="s">
        <v>264</v>
      </c>
      <c r="KMP473" s="59" t="s">
        <v>264</v>
      </c>
      <c r="KMQ473" s="59" t="s">
        <v>264</v>
      </c>
      <c r="KMR473" s="59" t="s">
        <v>264</v>
      </c>
      <c r="KMS473" s="59" t="s">
        <v>264</v>
      </c>
      <c r="KMT473" s="59" t="s">
        <v>264</v>
      </c>
      <c r="KMU473" s="59" t="s">
        <v>264</v>
      </c>
      <c r="KMV473" s="59" t="s">
        <v>264</v>
      </c>
      <c r="KMW473" s="59" t="s">
        <v>264</v>
      </c>
      <c r="KMX473" s="59" t="s">
        <v>264</v>
      </c>
      <c r="KMY473" s="59" t="s">
        <v>264</v>
      </c>
      <c r="KMZ473" s="59" t="s">
        <v>264</v>
      </c>
      <c r="KNA473" s="59" t="s">
        <v>264</v>
      </c>
      <c r="KNB473" s="59" t="s">
        <v>264</v>
      </c>
      <c r="KNC473" s="59" t="s">
        <v>264</v>
      </c>
      <c r="KND473" s="59" t="s">
        <v>264</v>
      </c>
      <c r="KNE473" s="59" t="s">
        <v>264</v>
      </c>
      <c r="KNF473" s="59" t="s">
        <v>264</v>
      </c>
      <c r="KNG473" s="59" t="s">
        <v>264</v>
      </c>
      <c r="KNH473" s="59" t="s">
        <v>264</v>
      </c>
      <c r="KNI473" s="59" t="s">
        <v>264</v>
      </c>
      <c r="KNJ473" s="59" t="s">
        <v>264</v>
      </c>
      <c r="KNK473" s="59" t="s">
        <v>264</v>
      </c>
      <c r="KNL473" s="59" t="s">
        <v>264</v>
      </c>
      <c r="KNM473" s="59" t="s">
        <v>264</v>
      </c>
      <c r="KNN473" s="59" t="s">
        <v>264</v>
      </c>
      <c r="KNO473" s="59" t="s">
        <v>264</v>
      </c>
      <c r="KNP473" s="59" t="s">
        <v>264</v>
      </c>
      <c r="KNQ473" s="59" t="s">
        <v>264</v>
      </c>
      <c r="KNR473" s="59" t="s">
        <v>264</v>
      </c>
      <c r="KNS473" s="59" t="s">
        <v>264</v>
      </c>
      <c r="KNT473" s="59" t="s">
        <v>264</v>
      </c>
      <c r="KNU473" s="59" t="s">
        <v>264</v>
      </c>
      <c r="KNV473" s="59" t="s">
        <v>264</v>
      </c>
      <c r="KNW473" s="59" t="s">
        <v>264</v>
      </c>
      <c r="KNX473" s="59" t="s">
        <v>264</v>
      </c>
      <c r="KNY473" s="59" t="s">
        <v>264</v>
      </c>
      <c r="KNZ473" s="59" t="s">
        <v>264</v>
      </c>
      <c r="KOA473" s="59" t="s">
        <v>264</v>
      </c>
      <c r="KOB473" s="59" t="s">
        <v>264</v>
      </c>
      <c r="KOC473" s="59" t="s">
        <v>264</v>
      </c>
      <c r="KOD473" s="59" t="s">
        <v>264</v>
      </c>
      <c r="KOE473" s="59" t="s">
        <v>264</v>
      </c>
      <c r="KOF473" s="59" t="s">
        <v>264</v>
      </c>
      <c r="KOG473" s="59" t="s">
        <v>264</v>
      </c>
      <c r="KOH473" s="59" t="s">
        <v>264</v>
      </c>
      <c r="KOI473" s="59" t="s">
        <v>264</v>
      </c>
      <c r="KOJ473" s="59" t="s">
        <v>264</v>
      </c>
      <c r="KOK473" s="59" t="s">
        <v>264</v>
      </c>
      <c r="KOL473" s="59" t="s">
        <v>264</v>
      </c>
      <c r="KOM473" s="59" t="s">
        <v>264</v>
      </c>
      <c r="KON473" s="59" t="s">
        <v>264</v>
      </c>
      <c r="KOO473" s="59" t="s">
        <v>264</v>
      </c>
      <c r="KOP473" s="59" t="s">
        <v>264</v>
      </c>
      <c r="KOQ473" s="59" t="s">
        <v>264</v>
      </c>
      <c r="KOR473" s="59" t="s">
        <v>264</v>
      </c>
      <c r="KOS473" s="59" t="s">
        <v>264</v>
      </c>
      <c r="KOT473" s="59" t="s">
        <v>264</v>
      </c>
      <c r="KOU473" s="59" t="s">
        <v>264</v>
      </c>
      <c r="KOV473" s="59" t="s">
        <v>264</v>
      </c>
      <c r="KOW473" s="59" t="s">
        <v>264</v>
      </c>
      <c r="KOX473" s="59" t="s">
        <v>264</v>
      </c>
      <c r="KOY473" s="59" t="s">
        <v>264</v>
      </c>
      <c r="KOZ473" s="59" t="s">
        <v>264</v>
      </c>
      <c r="KPA473" s="59" t="s">
        <v>264</v>
      </c>
      <c r="KPB473" s="59" t="s">
        <v>264</v>
      </c>
      <c r="KPC473" s="59" t="s">
        <v>264</v>
      </c>
      <c r="KPD473" s="59" t="s">
        <v>264</v>
      </c>
      <c r="KPE473" s="59" t="s">
        <v>264</v>
      </c>
      <c r="KPF473" s="59" t="s">
        <v>264</v>
      </c>
      <c r="KPG473" s="59" t="s">
        <v>264</v>
      </c>
      <c r="KPH473" s="59" t="s">
        <v>264</v>
      </c>
      <c r="KPI473" s="59" t="s">
        <v>264</v>
      </c>
      <c r="KPJ473" s="59" t="s">
        <v>264</v>
      </c>
      <c r="KPK473" s="59" t="s">
        <v>264</v>
      </c>
      <c r="KPL473" s="59" t="s">
        <v>264</v>
      </c>
      <c r="KPM473" s="59" t="s">
        <v>264</v>
      </c>
      <c r="KPN473" s="59" t="s">
        <v>264</v>
      </c>
      <c r="KPO473" s="59" t="s">
        <v>264</v>
      </c>
      <c r="KPP473" s="59" t="s">
        <v>264</v>
      </c>
      <c r="KPQ473" s="59" t="s">
        <v>264</v>
      </c>
      <c r="KPR473" s="59" t="s">
        <v>264</v>
      </c>
      <c r="KPS473" s="59" t="s">
        <v>264</v>
      </c>
      <c r="KPT473" s="59" t="s">
        <v>264</v>
      </c>
      <c r="KPU473" s="59" t="s">
        <v>264</v>
      </c>
      <c r="KPV473" s="59" t="s">
        <v>264</v>
      </c>
      <c r="KPW473" s="59" t="s">
        <v>264</v>
      </c>
      <c r="KPX473" s="59" t="s">
        <v>264</v>
      </c>
      <c r="KPY473" s="59" t="s">
        <v>264</v>
      </c>
      <c r="KPZ473" s="59" t="s">
        <v>264</v>
      </c>
      <c r="KQA473" s="59" t="s">
        <v>264</v>
      </c>
      <c r="KQB473" s="59" t="s">
        <v>264</v>
      </c>
      <c r="KQC473" s="59" t="s">
        <v>264</v>
      </c>
      <c r="KQD473" s="59" t="s">
        <v>264</v>
      </c>
      <c r="KQE473" s="59" t="s">
        <v>264</v>
      </c>
      <c r="KQF473" s="59" t="s">
        <v>264</v>
      </c>
      <c r="KQG473" s="59" t="s">
        <v>264</v>
      </c>
      <c r="KQH473" s="59" t="s">
        <v>264</v>
      </c>
      <c r="KQI473" s="59" t="s">
        <v>264</v>
      </c>
      <c r="KQJ473" s="59" t="s">
        <v>264</v>
      </c>
      <c r="KQK473" s="59" t="s">
        <v>264</v>
      </c>
      <c r="KQL473" s="59" t="s">
        <v>264</v>
      </c>
      <c r="KQM473" s="59" t="s">
        <v>264</v>
      </c>
      <c r="KQN473" s="59" t="s">
        <v>264</v>
      </c>
      <c r="KQO473" s="59" t="s">
        <v>264</v>
      </c>
      <c r="KQP473" s="59" t="s">
        <v>264</v>
      </c>
      <c r="KQQ473" s="59" t="s">
        <v>264</v>
      </c>
      <c r="KQR473" s="59" t="s">
        <v>264</v>
      </c>
      <c r="KQS473" s="59" t="s">
        <v>264</v>
      </c>
      <c r="KQT473" s="59" t="s">
        <v>264</v>
      </c>
      <c r="KQU473" s="59" t="s">
        <v>264</v>
      </c>
      <c r="KQV473" s="59" t="s">
        <v>264</v>
      </c>
      <c r="KQW473" s="59" t="s">
        <v>264</v>
      </c>
      <c r="KQX473" s="59" t="s">
        <v>264</v>
      </c>
      <c r="KQY473" s="59" t="s">
        <v>264</v>
      </c>
      <c r="KQZ473" s="59" t="s">
        <v>264</v>
      </c>
      <c r="KRA473" s="59" t="s">
        <v>264</v>
      </c>
      <c r="KRB473" s="59" t="s">
        <v>264</v>
      </c>
      <c r="KRC473" s="59" t="s">
        <v>264</v>
      </c>
      <c r="KRD473" s="59" t="s">
        <v>264</v>
      </c>
      <c r="KRE473" s="59" t="s">
        <v>264</v>
      </c>
      <c r="KRF473" s="59" t="s">
        <v>264</v>
      </c>
      <c r="KRG473" s="59" t="s">
        <v>264</v>
      </c>
      <c r="KRH473" s="59" t="s">
        <v>264</v>
      </c>
      <c r="KRI473" s="59" t="s">
        <v>264</v>
      </c>
      <c r="KRJ473" s="59" t="s">
        <v>264</v>
      </c>
      <c r="KRK473" s="59" t="s">
        <v>264</v>
      </c>
      <c r="KRL473" s="59" t="s">
        <v>264</v>
      </c>
      <c r="KRM473" s="59" t="s">
        <v>264</v>
      </c>
      <c r="KRN473" s="59" t="s">
        <v>264</v>
      </c>
      <c r="KRO473" s="59" t="s">
        <v>264</v>
      </c>
      <c r="KRP473" s="59" t="s">
        <v>264</v>
      </c>
      <c r="KRQ473" s="59" t="s">
        <v>264</v>
      </c>
      <c r="KRR473" s="59" t="s">
        <v>264</v>
      </c>
      <c r="KRS473" s="59" t="s">
        <v>264</v>
      </c>
      <c r="KRT473" s="59" t="s">
        <v>264</v>
      </c>
      <c r="KRU473" s="59" t="s">
        <v>264</v>
      </c>
      <c r="KRV473" s="59" t="s">
        <v>264</v>
      </c>
      <c r="KRW473" s="59" t="s">
        <v>264</v>
      </c>
      <c r="KRX473" s="59" t="s">
        <v>264</v>
      </c>
      <c r="KRY473" s="59" t="s">
        <v>264</v>
      </c>
      <c r="KRZ473" s="59" t="s">
        <v>264</v>
      </c>
      <c r="KSA473" s="59" t="s">
        <v>264</v>
      </c>
      <c r="KSB473" s="59" t="s">
        <v>264</v>
      </c>
      <c r="KSC473" s="59" t="s">
        <v>264</v>
      </c>
      <c r="KSD473" s="59" t="s">
        <v>264</v>
      </c>
      <c r="KSE473" s="59" t="s">
        <v>264</v>
      </c>
      <c r="KSF473" s="59" t="s">
        <v>264</v>
      </c>
      <c r="KSG473" s="59" t="s">
        <v>264</v>
      </c>
      <c r="KSH473" s="59" t="s">
        <v>264</v>
      </c>
      <c r="KSI473" s="59" t="s">
        <v>264</v>
      </c>
      <c r="KSJ473" s="59" t="s">
        <v>264</v>
      </c>
      <c r="KSK473" s="59" t="s">
        <v>264</v>
      </c>
      <c r="KSL473" s="59" t="s">
        <v>264</v>
      </c>
      <c r="KSM473" s="59" t="s">
        <v>264</v>
      </c>
      <c r="KSN473" s="59" t="s">
        <v>264</v>
      </c>
      <c r="KSO473" s="59" t="s">
        <v>264</v>
      </c>
      <c r="KSP473" s="59" t="s">
        <v>264</v>
      </c>
      <c r="KSQ473" s="59" t="s">
        <v>264</v>
      </c>
      <c r="KSR473" s="59" t="s">
        <v>264</v>
      </c>
      <c r="KSS473" s="59" t="s">
        <v>264</v>
      </c>
      <c r="KST473" s="59" t="s">
        <v>264</v>
      </c>
      <c r="KSU473" s="59" t="s">
        <v>264</v>
      </c>
      <c r="KSV473" s="59" t="s">
        <v>264</v>
      </c>
      <c r="KSW473" s="59" t="s">
        <v>264</v>
      </c>
      <c r="KSX473" s="59" t="s">
        <v>264</v>
      </c>
      <c r="KSY473" s="59" t="s">
        <v>264</v>
      </c>
      <c r="KSZ473" s="59" t="s">
        <v>264</v>
      </c>
      <c r="KTA473" s="59" t="s">
        <v>264</v>
      </c>
      <c r="KTB473" s="59" t="s">
        <v>264</v>
      </c>
      <c r="KTC473" s="59" t="s">
        <v>264</v>
      </c>
      <c r="KTD473" s="59" t="s">
        <v>264</v>
      </c>
      <c r="KTE473" s="59" t="s">
        <v>264</v>
      </c>
      <c r="KTF473" s="59" t="s">
        <v>264</v>
      </c>
      <c r="KTG473" s="59" t="s">
        <v>264</v>
      </c>
      <c r="KTH473" s="59" t="s">
        <v>264</v>
      </c>
      <c r="KTI473" s="59" t="s">
        <v>264</v>
      </c>
      <c r="KTJ473" s="59" t="s">
        <v>264</v>
      </c>
      <c r="KTK473" s="59" t="s">
        <v>264</v>
      </c>
      <c r="KTL473" s="59" t="s">
        <v>264</v>
      </c>
      <c r="KTM473" s="59" t="s">
        <v>264</v>
      </c>
      <c r="KTN473" s="59" t="s">
        <v>264</v>
      </c>
      <c r="KTO473" s="59" t="s">
        <v>264</v>
      </c>
      <c r="KTP473" s="59" t="s">
        <v>264</v>
      </c>
      <c r="KTQ473" s="59" t="s">
        <v>264</v>
      </c>
      <c r="KTR473" s="59" t="s">
        <v>264</v>
      </c>
      <c r="KTS473" s="59" t="s">
        <v>264</v>
      </c>
      <c r="KTT473" s="59" t="s">
        <v>264</v>
      </c>
      <c r="KTU473" s="59" t="s">
        <v>264</v>
      </c>
      <c r="KTV473" s="59" t="s">
        <v>264</v>
      </c>
      <c r="KTW473" s="59" t="s">
        <v>264</v>
      </c>
      <c r="KTX473" s="59" t="s">
        <v>264</v>
      </c>
      <c r="KTY473" s="59" t="s">
        <v>264</v>
      </c>
      <c r="KTZ473" s="59" t="s">
        <v>264</v>
      </c>
      <c r="KUA473" s="59" t="s">
        <v>264</v>
      </c>
      <c r="KUB473" s="59" t="s">
        <v>264</v>
      </c>
      <c r="KUC473" s="59" t="s">
        <v>264</v>
      </c>
      <c r="KUD473" s="59" t="s">
        <v>264</v>
      </c>
      <c r="KUE473" s="59" t="s">
        <v>264</v>
      </c>
      <c r="KUF473" s="59" t="s">
        <v>264</v>
      </c>
      <c r="KUG473" s="59" t="s">
        <v>264</v>
      </c>
      <c r="KUH473" s="59" t="s">
        <v>264</v>
      </c>
      <c r="KUI473" s="59" t="s">
        <v>264</v>
      </c>
      <c r="KUJ473" s="59" t="s">
        <v>264</v>
      </c>
      <c r="KUK473" s="59" t="s">
        <v>264</v>
      </c>
      <c r="KUL473" s="59" t="s">
        <v>264</v>
      </c>
      <c r="KUM473" s="59" t="s">
        <v>264</v>
      </c>
      <c r="KUN473" s="59" t="s">
        <v>264</v>
      </c>
      <c r="KUO473" s="59" t="s">
        <v>264</v>
      </c>
      <c r="KUP473" s="59" t="s">
        <v>264</v>
      </c>
      <c r="KUQ473" s="59" t="s">
        <v>264</v>
      </c>
      <c r="KUR473" s="59" t="s">
        <v>264</v>
      </c>
      <c r="KUS473" s="59" t="s">
        <v>264</v>
      </c>
      <c r="KUT473" s="59" t="s">
        <v>264</v>
      </c>
      <c r="KUU473" s="59" t="s">
        <v>264</v>
      </c>
      <c r="KUV473" s="59" t="s">
        <v>264</v>
      </c>
      <c r="KUW473" s="59" t="s">
        <v>264</v>
      </c>
      <c r="KUX473" s="59" t="s">
        <v>264</v>
      </c>
      <c r="KUY473" s="59" t="s">
        <v>264</v>
      </c>
      <c r="KUZ473" s="59" t="s">
        <v>264</v>
      </c>
      <c r="KVA473" s="59" t="s">
        <v>264</v>
      </c>
      <c r="KVB473" s="59" t="s">
        <v>264</v>
      </c>
      <c r="KVC473" s="59" t="s">
        <v>264</v>
      </c>
      <c r="KVD473" s="59" t="s">
        <v>264</v>
      </c>
      <c r="KVE473" s="59" t="s">
        <v>264</v>
      </c>
      <c r="KVF473" s="59" t="s">
        <v>264</v>
      </c>
      <c r="KVG473" s="59" t="s">
        <v>264</v>
      </c>
      <c r="KVH473" s="59" t="s">
        <v>264</v>
      </c>
      <c r="KVI473" s="59" t="s">
        <v>264</v>
      </c>
      <c r="KVJ473" s="59" t="s">
        <v>264</v>
      </c>
      <c r="KVK473" s="59" t="s">
        <v>264</v>
      </c>
      <c r="KVL473" s="59" t="s">
        <v>264</v>
      </c>
      <c r="KVM473" s="59" t="s">
        <v>264</v>
      </c>
      <c r="KVN473" s="59" t="s">
        <v>264</v>
      </c>
      <c r="KVO473" s="59" t="s">
        <v>264</v>
      </c>
      <c r="KVP473" s="59" t="s">
        <v>264</v>
      </c>
      <c r="KVQ473" s="59" t="s">
        <v>264</v>
      </c>
      <c r="KVR473" s="59" t="s">
        <v>264</v>
      </c>
      <c r="KVS473" s="59" t="s">
        <v>264</v>
      </c>
      <c r="KVT473" s="59" t="s">
        <v>264</v>
      </c>
      <c r="KVU473" s="59" t="s">
        <v>264</v>
      </c>
      <c r="KVV473" s="59" t="s">
        <v>264</v>
      </c>
      <c r="KVW473" s="59" t="s">
        <v>264</v>
      </c>
      <c r="KVX473" s="59" t="s">
        <v>264</v>
      </c>
      <c r="KVY473" s="59" t="s">
        <v>264</v>
      </c>
      <c r="KVZ473" s="59" t="s">
        <v>264</v>
      </c>
      <c r="KWA473" s="59" t="s">
        <v>264</v>
      </c>
      <c r="KWB473" s="59" t="s">
        <v>264</v>
      </c>
      <c r="KWC473" s="59" t="s">
        <v>264</v>
      </c>
      <c r="KWD473" s="59" t="s">
        <v>264</v>
      </c>
      <c r="KWE473" s="59" t="s">
        <v>264</v>
      </c>
      <c r="KWF473" s="59" t="s">
        <v>264</v>
      </c>
      <c r="KWG473" s="59" t="s">
        <v>264</v>
      </c>
      <c r="KWH473" s="59" t="s">
        <v>264</v>
      </c>
      <c r="KWI473" s="59" t="s">
        <v>264</v>
      </c>
      <c r="KWJ473" s="59" t="s">
        <v>264</v>
      </c>
      <c r="KWK473" s="59" t="s">
        <v>264</v>
      </c>
      <c r="KWL473" s="59" t="s">
        <v>264</v>
      </c>
      <c r="KWM473" s="59" t="s">
        <v>264</v>
      </c>
      <c r="KWN473" s="59" t="s">
        <v>264</v>
      </c>
      <c r="KWO473" s="59" t="s">
        <v>264</v>
      </c>
      <c r="KWP473" s="59" t="s">
        <v>264</v>
      </c>
      <c r="KWQ473" s="59" t="s">
        <v>264</v>
      </c>
      <c r="KWR473" s="59" t="s">
        <v>264</v>
      </c>
      <c r="KWS473" s="59" t="s">
        <v>264</v>
      </c>
      <c r="KWT473" s="59" t="s">
        <v>264</v>
      </c>
      <c r="KWU473" s="59" t="s">
        <v>264</v>
      </c>
      <c r="KWV473" s="59" t="s">
        <v>264</v>
      </c>
      <c r="KWW473" s="59" t="s">
        <v>264</v>
      </c>
      <c r="KWX473" s="59" t="s">
        <v>264</v>
      </c>
      <c r="KWY473" s="59" t="s">
        <v>264</v>
      </c>
      <c r="KWZ473" s="59" t="s">
        <v>264</v>
      </c>
      <c r="KXA473" s="59" t="s">
        <v>264</v>
      </c>
      <c r="KXB473" s="59" t="s">
        <v>264</v>
      </c>
      <c r="KXC473" s="59" t="s">
        <v>264</v>
      </c>
      <c r="KXD473" s="59" t="s">
        <v>264</v>
      </c>
      <c r="KXE473" s="59" t="s">
        <v>264</v>
      </c>
      <c r="KXF473" s="59" t="s">
        <v>264</v>
      </c>
      <c r="KXG473" s="59" t="s">
        <v>264</v>
      </c>
      <c r="KXH473" s="59" t="s">
        <v>264</v>
      </c>
      <c r="KXI473" s="59" t="s">
        <v>264</v>
      </c>
      <c r="KXJ473" s="59" t="s">
        <v>264</v>
      </c>
      <c r="KXK473" s="59" t="s">
        <v>264</v>
      </c>
      <c r="KXL473" s="59" t="s">
        <v>264</v>
      </c>
      <c r="KXM473" s="59" t="s">
        <v>264</v>
      </c>
      <c r="KXN473" s="59" t="s">
        <v>264</v>
      </c>
      <c r="KXO473" s="59" t="s">
        <v>264</v>
      </c>
      <c r="KXP473" s="59" t="s">
        <v>264</v>
      </c>
      <c r="KXQ473" s="59" t="s">
        <v>264</v>
      </c>
      <c r="KXR473" s="59" t="s">
        <v>264</v>
      </c>
      <c r="KXS473" s="59" t="s">
        <v>264</v>
      </c>
      <c r="KXT473" s="59" t="s">
        <v>264</v>
      </c>
      <c r="KXU473" s="59" t="s">
        <v>264</v>
      </c>
      <c r="KXV473" s="59" t="s">
        <v>264</v>
      </c>
      <c r="KXW473" s="59" t="s">
        <v>264</v>
      </c>
      <c r="KXX473" s="59" t="s">
        <v>264</v>
      </c>
      <c r="KXY473" s="59" t="s">
        <v>264</v>
      </c>
      <c r="KXZ473" s="59" t="s">
        <v>264</v>
      </c>
      <c r="KYA473" s="59" t="s">
        <v>264</v>
      </c>
      <c r="KYB473" s="59" t="s">
        <v>264</v>
      </c>
      <c r="KYC473" s="59" t="s">
        <v>264</v>
      </c>
      <c r="KYD473" s="59" t="s">
        <v>264</v>
      </c>
      <c r="KYE473" s="59" t="s">
        <v>264</v>
      </c>
      <c r="KYF473" s="59" t="s">
        <v>264</v>
      </c>
      <c r="KYG473" s="59" t="s">
        <v>264</v>
      </c>
      <c r="KYH473" s="59" t="s">
        <v>264</v>
      </c>
      <c r="KYI473" s="59" t="s">
        <v>264</v>
      </c>
      <c r="KYJ473" s="59" t="s">
        <v>264</v>
      </c>
      <c r="KYK473" s="59" t="s">
        <v>264</v>
      </c>
      <c r="KYL473" s="59" t="s">
        <v>264</v>
      </c>
      <c r="KYM473" s="59" t="s">
        <v>264</v>
      </c>
      <c r="KYN473" s="59" t="s">
        <v>264</v>
      </c>
      <c r="KYO473" s="59" t="s">
        <v>264</v>
      </c>
      <c r="KYP473" s="59" t="s">
        <v>264</v>
      </c>
      <c r="KYQ473" s="59" t="s">
        <v>264</v>
      </c>
      <c r="KYR473" s="59" t="s">
        <v>264</v>
      </c>
      <c r="KYS473" s="59" t="s">
        <v>264</v>
      </c>
      <c r="KYT473" s="59" t="s">
        <v>264</v>
      </c>
      <c r="KYU473" s="59" t="s">
        <v>264</v>
      </c>
      <c r="KYV473" s="59" t="s">
        <v>264</v>
      </c>
      <c r="KYW473" s="59" t="s">
        <v>264</v>
      </c>
      <c r="KYX473" s="59" t="s">
        <v>264</v>
      </c>
      <c r="KYY473" s="59" t="s">
        <v>264</v>
      </c>
      <c r="KYZ473" s="59" t="s">
        <v>264</v>
      </c>
      <c r="KZA473" s="59" t="s">
        <v>264</v>
      </c>
      <c r="KZB473" s="59" t="s">
        <v>264</v>
      </c>
      <c r="KZC473" s="59" t="s">
        <v>264</v>
      </c>
      <c r="KZD473" s="59" t="s">
        <v>264</v>
      </c>
      <c r="KZE473" s="59" t="s">
        <v>264</v>
      </c>
      <c r="KZF473" s="59" t="s">
        <v>264</v>
      </c>
      <c r="KZG473" s="59" t="s">
        <v>264</v>
      </c>
      <c r="KZH473" s="59" t="s">
        <v>264</v>
      </c>
      <c r="KZI473" s="59" t="s">
        <v>264</v>
      </c>
      <c r="KZJ473" s="59" t="s">
        <v>264</v>
      </c>
      <c r="KZK473" s="59" t="s">
        <v>264</v>
      </c>
      <c r="KZL473" s="59" t="s">
        <v>264</v>
      </c>
      <c r="KZM473" s="59" t="s">
        <v>264</v>
      </c>
      <c r="KZN473" s="59" t="s">
        <v>264</v>
      </c>
      <c r="KZO473" s="59" t="s">
        <v>264</v>
      </c>
      <c r="KZP473" s="59" t="s">
        <v>264</v>
      </c>
      <c r="KZQ473" s="59" t="s">
        <v>264</v>
      </c>
      <c r="KZR473" s="59" t="s">
        <v>264</v>
      </c>
      <c r="KZS473" s="59" t="s">
        <v>264</v>
      </c>
      <c r="KZT473" s="59" t="s">
        <v>264</v>
      </c>
      <c r="KZU473" s="59" t="s">
        <v>264</v>
      </c>
      <c r="KZV473" s="59" t="s">
        <v>264</v>
      </c>
      <c r="KZW473" s="59" t="s">
        <v>264</v>
      </c>
      <c r="KZX473" s="59" t="s">
        <v>264</v>
      </c>
      <c r="KZY473" s="59" t="s">
        <v>264</v>
      </c>
      <c r="KZZ473" s="59" t="s">
        <v>264</v>
      </c>
      <c r="LAA473" s="59" t="s">
        <v>264</v>
      </c>
      <c r="LAB473" s="59" t="s">
        <v>264</v>
      </c>
      <c r="LAC473" s="59" t="s">
        <v>264</v>
      </c>
      <c r="LAD473" s="59" t="s">
        <v>264</v>
      </c>
      <c r="LAE473" s="59" t="s">
        <v>264</v>
      </c>
      <c r="LAF473" s="59" t="s">
        <v>264</v>
      </c>
      <c r="LAG473" s="59" t="s">
        <v>264</v>
      </c>
      <c r="LAH473" s="59" t="s">
        <v>264</v>
      </c>
      <c r="LAI473" s="59" t="s">
        <v>264</v>
      </c>
      <c r="LAJ473" s="59" t="s">
        <v>264</v>
      </c>
      <c r="LAK473" s="59" t="s">
        <v>264</v>
      </c>
      <c r="LAL473" s="59" t="s">
        <v>264</v>
      </c>
      <c r="LAM473" s="59" t="s">
        <v>264</v>
      </c>
      <c r="LAN473" s="59" t="s">
        <v>264</v>
      </c>
      <c r="LAO473" s="59" t="s">
        <v>264</v>
      </c>
      <c r="LAP473" s="59" t="s">
        <v>264</v>
      </c>
      <c r="LAQ473" s="59" t="s">
        <v>264</v>
      </c>
      <c r="LAR473" s="59" t="s">
        <v>264</v>
      </c>
      <c r="LAS473" s="59" t="s">
        <v>264</v>
      </c>
      <c r="LAT473" s="59" t="s">
        <v>264</v>
      </c>
      <c r="LAU473" s="59" t="s">
        <v>264</v>
      </c>
      <c r="LAV473" s="59" t="s">
        <v>264</v>
      </c>
      <c r="LAW473" s="59" t="s">
        <v>264</v>
      </c>
      <c r="LAX473" s="59" t="s">
        <v>264</v>
      </c>
      <c r="LAY473" s="59" t="s">
        <v>264</v>
      </c>
      <c r="LAZ473" s="59" t="s">
        <v>264</v>
      </c>
      <c r="LBA473" s="59" t="s">
        <v>264</v>
      </c>
      <c r="LBB473" s="59" t="s">
        <v>264</v>
      </c>
      <c r="LBC473" s="59" t="s">
        <v>264</v>
      </c>
      <c r="LBD473" s="59" t="s">
        <v>264</v>
      </c>
      <c r="LBE473" s="59" t="s">
        <v>264</v>
      </c>
      <c r="LBF473" s="59" t="s">
        <v>264</v>
      </c>
      <c r="LBG473" s="59" t="s">
        <v>264</v>
      </c>
      <c r="LBH473" s="59" t="s">
        <v>264</v>
      </c>
      <c r="LBI473" s="59" t="s">
        <v>264</v>
      </c>
      <c r="LBJ473" s="59" t="s">
        <v>264</v>
      </c>
      <c r="LBK473" s="59" t="s">
        <v>264</v>
      </c>
      <c r="LBL473" s="59" t="s">
        <v>264</v>
      </c>
      <c r="LBM473" s="59" t="s">
        <v>264</v>
      </c>
      <c r="LBN473" s="59" t="s">
        <v>264</v>
      </c>
      <c r="LBO473" s="59" t="s">
        <v>264</v>
      </c>
      <c r="LBP473" s="59" t="s">
        <v>264</v>
      </c>
      <c r="LBQ473" s="59" t="s">
        <v>264</v>
      </c>
      <c r="LBR473" s="59" t="s">
        <v>264</v>
      </c>
      <c r="LBS473" s="59" t="s">
        <v>264</v>
      </c>
      <c r="LBT473" s="59" t="s">
        <v>264</v>
      </c>
      <c r="LBU473" s="59" t="s">
        <v>264</v>
      </c>
      <c r="LBV473" s="59" t="s">
        <v>264</v>
      </c>
      <c r="LBW473" s="59" t="s">
        <v>264</v>
      </c>
      <c r="LBX473" s="59" t="s">
        <v>264</v>
      </c>
      <c r="LBY473" s="59" t="s">
        <v>264</v>
      </c>
      <c r="LBZ473" s="59" t="s">
        <v>264</v>
      </c>
      <c r="LCA473" s="59" t="s">
        <v>264</v>
      </c>
      <c r="LCB473" s="59" t="s">
        <v>264</v>
      </c>
      <c r="LCC473" s="59" t="s">
        <v>264</v>
      </c>
      <c r="LCD473" s="59" t="s">
        <v>264</v>
      </c>
      <c r="LCE473" s="59" t="s">
        <v>264</v>
      </c>
      <c r="LCF473" s="59" t="s">
        <v>264</v>
      </c>
      <c r="LCG473" s="59" t="s">
        <v>264</v>
      </c>
      <c r="LCH473" s="59" t="s">
        <v>264</v>
      </c>
      <c r="LCI473" s="59" t="s">
        <v>264</v>
      </c>
      <c r="LCJ473" s="59" t="s">
        <v>264</v>
      </c>
      <c r="LCK473" s="59" t="s">
        <v>264</v>
      </c>
      <c r="LCL473" s="59" t="s">
        <v>264</v>
      </c>
      <c r="LCM473" s="59" t="s">
        <v>264</v>
      </c>
      <c r="LCN473" s="59" t="s">
        <v>264</v>
      </c>
      <c r="LCO473" s="59" t="s">
        <v>264</v>
      </c>
      <c r="LCP473" s="59" t="s">
        <v>264</v>
      </c>
      <c r="LCQ473" s="59" t="s">
        <v>264</v>
      </c>
      <c r="LCR473" s="59" t="s">
        <v>264</v>
      </c>
      <c r="LCS473" s="59" t="s">
        <v>264</v>
      </c>
      <c r="LCT473" s="59" t="s">
        <v>264</v>
      </c>
      <c r="LCU473" s="59" t="s">
        <v>264</v>
      </c>
      <c r="LCV473" s="59" t="s">
        <v>264</v>
      </c>
      <c r="LCW473" s="59" t="s">
        <v>264</v>
      </c>
      <c r="LCX473" s="59" t="s">
        <v>264</v>
      </c>
      <c r="LCY473" s="59" t="s">
        <v>264</v>
      </c>
      <c r="LCZ473" s="59" t="s">
        <v>264</v>
      </c>
      <c r="LDA473" s="59" t="s">
        <v>264</v>
      </c>
      <c r="LDB473" s="59" t="s">
        <v>264</v>
      </c>
      <c r="LDC473" s="59" t="s">
        <v>264</v>
      </c>
      <c r="LDD473" s="59" t="s">
        <v>264</v>
      </c>
      <c r="LDE473" s="59" t="s">
        <v>264</v>
      </c>
      <c r="LDF473" s="59" t="s">
        <v>264</v>
      </c>
      <c r="LDG473" s="59" t="s">
        <v>264</v>
      </c>
      <c r="LDH473" s="59" t="s">
        <v>264</v>
      </c>
      <c r="LDI473" s="59" t="s">
        <v>264</v>
      </c>
      <c r="LDJ473" s="59" t="s">
        <v>264</v>
      </c>
      <c r="LDK473" s="59" t="s">
        <v>264</v>
      </c>
      <c r="LDL473" s="59" t="s">
        <v>264</v>
      </c>
      <c r="LDM473" s="59" t="s">
        <v>264</v>
      </c>
      <c r="LDN473" s="59" t="s">
        <v>264</v>
      </c>
      <c r="LDO473" s="59" t="s">
        <v>264</v>
      </c>
      <c r="LDP473" s="59" t="s">
        <v>264</v>
      </c>
      <c r="LDQ473" s="59" t="s">
        <v>264</v>
      </c>
      <c r="LDR473" s="59" t="s">
        <v>264</v>
      </c>
      <c r="LDS473" s="59" t="s">
        <v>264</v>
      </c>
      <c r="LDT473" s="59" t="s">
        <v>264</v>
      </c>
      <c r="LDU473" s="59" t="s">
        <v>264</v>
      </c>
      <c r="LDV473" s="59" t="s">
        <v>264</v>
      </c>
      <c r="LDW473" s="59" t="s">
        <v>264</v>
      </c>
      <c r="LDX473" s="59" t="s">
        <v>264</v>
      </c>
      <c r="LDY473" s="59" t="s">
        <v>264</v>
      </c>
      <c r="LDZ473" s="59" t="s">
        <v>264</v>
      </c>
      <c r="LEA473" s="59" t="s">
        <v>264</v>
      </c>
      <c r="LEB473" s="59" t="s">
        <v>264</v>
      </c>
      <c r="LEC473" s="59" t="s">
        <v>264</v>
      </c>
      <c r="LED473" s="59" t="s">
        <v>264</v>
      </c>
      <c r="LEE473" s="59" t="s">
        <v>264</v>
      </c>
      <c r="LEF473" s="59" t="s">
        <v>264</v>
      </c>
      <c r="LEG473" s="59" t="s">
        <v>264</v>
      </c>
      <c r="LEH473" s="59" t="s">
        <v>264</v>
      </c>
      <c r="LEI473" s="59" t="s">
        <v>264</v>
      </c>
      <c r="LEJ473" s="59" t="s">
        <v>264</v>
      </c>
      <c r="LEK473" s="59" t="s">
        <v>264</v>
      </c>
      <c r="LEL473" s="59" t="s">
        <v>264</v>
      </c>
      <c r="LEM473" s="59" t="s">
        <v>264</v>
      </c>
      <c r="LEN473" s="59" t="s">
        <v>264</v>
      </c>
      <c r="LEO473" s="59" t="s">
        <v>264</v>
      </c>
      <c r="LEP473" s="59" t="s">
        <v>264</v>
      </c>
      <c r="LEQ473" s="59" t="s">
        <v>264</v>
      </c>
      <c r="LER473" s="59" t="s">
        <v>264</v>
      </c>
      <c r="LES473" s="59" t="s">
        <v>264</v>
      </c>
      <c r="LET473" s="59" t="s">
        <v>264</v>
      </c>
      <c r="LEU473" s="59" t="s">
        <v>264</v>
      </c>
      <c r="LEV473" s="59" t="s">
        <v>264</v>
      </c>
      <c r="LEW473" s="59" t="s">
        <v>264</v>
      </c>
      <c r="LEX473" s="59" t="s">
        <v>264</v>
      </c>
      <c r="LEY473" s="59" t="s">
        <v>264</v>
      </c>
      <c r="LEZ473" s="59" t="s">
        <v>264</v>
      </c>
      <c r="LFA473" s="59" t="s">
        <v>264</v>
      </c>
      <c r="LFB473" s="59" t="s">
        <v>264</v>
      </c>
      <c r="LFC473" s="59" t="s">
        <v>264</v>
      </c>
      <c r="LFD473" s="59" t="s">
        <v>264</v>
      </c>
      <c r="LFE473" s="59" t="s">
        <v>264</v>
      </c>
      <c r="LFF473" s="59" t="s">
        <v>264</v>
      </c>
      <c r="LFG473" s="59" t="s">
        <v>264</v>
      </c>
      <c r="LFH473" s="59" t="s">
        <v>264</v>
      </c>
      <c r="LFI473" s="59" t="s">
        <v>264</v>
      </c>
      <c r="LFJ473" s="59" t="s">
        <v>264</v>
      </c>
      <c r="LFK473" s="59" t="s">
        <v>264</v>
      </c>
      <c r="LFL473" s="59" t="s">
        <v>264</v>
      </c>
      <c r="LFM473" s="59" t="s">
        <v>264</v>
      </c>
      <c r="LFN473" s="59" t="s">
        <v>264</v>
      </c>
      <c r="LFO473" s="59" t="s">
        <v>264</v>
      </c>
      <c r="LFP473" s="59" t="s">
        <v>264</v>
      </c>
      <c r="LFQ473" s="59" t="s">
        <v>264</v>
      </c>
      <c r="LFR473" s="59" t="s">
        <v>264</v>
      </c>
      <c r="LFS473" s="59" t="s">
        <v>264</v>
      </c>
      <c r="LFT473" s="59" t="s">
        <v>264</v>
      </c>
      <c r="LFU473" s="59" t="s">
        <v>264</v>
      </c>
      <c r="LFV473" s="59" t="s">
        <v>264</v>
      </c>
      <c r="LFW473" s="59" t="s">
        <v>264</v>
      </c>
      <c r="LFX473" s="59" t="s">
        <v>264</v>
      </c>
      <c r="LFY473" s="59" t="s">
        <v>264</v>
      </c>
      <c r="LFZ473" s="59" t="s">
        <v>264</v>
      </c>
      <c r="LGA473" s="59" t="s">
        <v>264</v>
      </c>
      <c r="LGB473" s="59" t="s">
        <v>264</v>
      </c>
      <c r="LGC473" s="59" t="s">
        <v>264</v>
      </c>
      <c r="LGD473" s="59" t="s">
        <v>264</v>
      </c>
      <c r="LGE473" s="59" t="s">
        <v>264</v>
      </c>
      <c r="LGF473" s="59" t="s">
        <v>264</v>
      </c>
      <c r="LGG473" s="59" t="s">
        <v>264</v>
      </c>
      <c r="LGH473" s="59" t="s">
        <v>264</v>
      </c>
      <c r="LGI473" s="59" t="s">
        <v>264</v>
      </c>
      <c r="LGJ473" s="59" t="s">
        <v>264</v>
      </c>
      <c r="LGK473" s="59" t="s">
        <v>264</v>
      </c>
      <c r="LGL473" s="59" t="s">
        <v>264</v>
      </c>
      <c r="LGM473" s="59" t="s">
        <v>264</v>
      </c>
      <c r="LGN473" s="59" t="s">
        <v>264</v>
      </c>
      <c r="LGO473" s="59" t="s">
        <v>264</v>
      </c>
      <c r="LGP473" s="59" t="s">
        <v>264</v>
      </c>
      <c r="LGQ473" s="59" t="s">
        <v>264</v>
      </c>
      <c r="LGR473" s="59" t="s">
        <v>264</v>
      </c>
      <c r="LGS473" s="59" t="s">
        <v>264</v>
      </c>
      <c r="LGT473" s="59" t="s">
        <v>264</v>
      </c>
      <c r="LGU473" s="59" t="s">
        <v>264</v>
      </c>
      <c r="LGV473" s="59" t="s">
        <v>264</v>
      </c>
      <c r="LGW473" s="59" t="s">
        <v>264</v>
      </c>
      <c r="LGX473" s="59" t="s">
        <v>264</v>
      </c>
      <c r="LGY473" s="59" t="s">
        <v>264</v>
      </c>
      <c r="LGZ473" s="59" t="s">
        <v>264</v>
      </c>
      <c r="LHA473" s="59" t="s">
        <v>264</v>
      </c>
      <c r="LHB473" s="59" t="s">
        <v>264</v>
      </c>
      <c r="LHC473" s="59" t="s">
        <v>264</v>
      </c>
      <c r="LHD473" s="59" t="s">
        <v>264</v>
      </c>
      <c r="LHE473" s="59" t="s">
        <v>264</v>
      </c>
      <c r="LHF473" s="59" t="s">
        <v>264</v>
      </c>
      <c r="LHG473" s="59" t="s">
        <v>264</v>
      </c>
      <c r="LHH473" s="59" t="s">
        <v>264</v>
      </c>
      <c r="LHI473" s="59" t="s">
        <v>264</v>
      </c>
      <c r="LHJ473" s="59" t="s">
        <v>264</v>
      </c>
      <c r="LHK473" s="59" t="s">
        <v>264</v>
      </c>
      <c r="LHL473" s="59" t="s">
        <v>264</v>
      </c>
      <c r="LHM473" s="59" t="s">
        <v>264</v>
      </c>
      <c r="LHN473" s="59" t="s">
        <v>264</v>
      </c>
      <c r="LHO473" s="59" t="s">
        <v>264</v>
      </c>
      <c r="LHP473" s="59" t="s">
        <v>264</v>
      </c>
      <c r="LHQ473" s="59" t="s">
        <v>264</v>
      </c>
      <c r="LHR473" s="59" t="s">
        <v>264</v>
      </c>
      <c r="LHS473" s="59" t="s">
        <v>264</v>
      </c>
      <c r="LHT473" s="59" t="s">
        <v>264</v>
      </c>
      <c r="LHU473" s="59" t="s">
        <v>264</v>
      </c>
      <c r="LHV473" s="59" t="s">
        <v>264</v>
      </c>
      <c r="LHW473" s="59" t="s">
        <v>264</v>
      </c>
      <c r="LHX473" s="59" t="s">
        <v>264</v>
      </c>
      <c r="LHY473" s="59" t="s">
        <v>264</v>
      </c>
      <c r="LHZ473" s="59" t="s">
        <v>264</v>
      </c>
      <c r="LIA473" s="59" t="s">
        <v>264</v>
      </c>
      <c r="LIB473" s="59" t="s">
        <v>264</v>
      </c>
      <c r="LIC473" s="59" t="s">
        <v>264</v>
      </c>
      <c r="LID473" s="59" t="s">
        <v>264</v>
      </c>
      <c r="LIE473" s="59" t="s">
        <v>264</v>
      </c>
      <c r="LIF473" s="59" t="s">
        <v>264</v>
      </c>
      <c r="LIG473" s="59" t="s">
        <v>264</v>
      </c>
      <c r="LIH473" s="59" t="s">
        <v>264</v>
      </c>
      <c r="LII473" s="59" t="s">
        <v>264</v>
      </c>
      <c r="LIJ473" s="59" t="s">
        <v>264</v>
      </c>
      <c r="LIK473" s="59" t="s">
        <v>264</v>
      </c>
      <c r="LIL473" s="59" t="s">
        <v>264</v>
      </c>
      <c r="LIM473" s="59" t="s">
        <v>264</v>
      </c>
      <c r="LIN473" s="59" t="s">
        <v>264</v>
      </c>
      <c r="LIO473" s="59" t="s">
        <v>264</v>
      </c>
      <c r="LIP473" s="59" t="s">
        <v>264</v>
      </c>
      <c r="LIQ473" s="59" t="s">
        <v>264</v>
      </c>
      <c r="LIR473" s="59" t="s">
        <v>264</v>
      </c>
      <c r="LIS473" s="59" t="s">
        <v>264</v>
      </c>
      <c r="LIT473" s="59" t="s">
        <v>264</v>
      </c>
      <c r="LIU473" s="59" t="s">
        <v>264</v>
      </c>
      <c r="LIV473" s="59" t="s">
        <v>264</v>
      </c>
      <c r="LIW473" s="59" t="s">
        <v>264</v>
      </c>
      <c r="LIX473" s="59" t="s">
        <v>264</v>
      </c>
      <c r="LIY473" s="59" t="s">
        <v>264</v>
      </c>
      <c r="LIZ473" s="59" t="s">
        <v>264</v>
      </c>
      <c r="LJA473" s="59" t="s">
        <v>264</v>
      </c>
      <c r="LJB473" s="59" t="s">
        <v>264</v>
      </c>
      <c r="LJC473" s="59" t="s">
        <v>264</v>
      </c>
      <c r="LJD473" s="59" t="s">
        <v>264</v>
      </c>
      <c r="LJE473" s="59" t="s">
        <v>264</v>
      </c>
      <c r="LJF473" s="59" t="s">
        <v>264</v>
      </c>
      <c r="LJG473" s="59" t="s">
        <v>264</v>
      </c>
      <c r="LJH473" s="59" t="s">
        <v>264</v>
      </c>
      <c r="LJI473" s="59" t="s">
        <v>264</v>
      </c>
      <c r="LJJ473" s="59" t="s">
        <v>264</v>
      </c>
      <c r="LJK473" s="59" t="s">
        <v>264</v>
      </c>
      <c r="LJL473" s="59" t="s">
        <v>264</v>
      </c>
      <c r="LJM473" s="59" t="s">
        <v>264</v>
      </c>
      <c r="LJN473" s="59" t="s">
        <v>264</v>
      </c>
      <c r="LJO473" s="59" t="s">
        <v>264</v>
      </c>
      <c r="LJP473" s="59" t="s">
        <v>264</v>
      </c>
      <c r="LJQ473" s="59" t="s">
        <v>264</v>
      </c>
      <c r="LJR473" s="59" t="s">
        <v>264</v>
      </c>
      <c r="LJS473" s="59" t="s">
        <v>264</v>
      </c>
      <c r="LJT473" s="59" t="s">
        <v>264</v>
      </c>
      <c r="LJU473" s="59" t="s">
        <v>264</v>
      </c>
      <c r="LJV473" s="59" t="s">
        <v>264</v>
      </c>
      <c r="LJW473" s="59" t="s">
        <v>264</v>
      </c>
      <c r="LJX473" s="59" t="s">
        <v>264</v>
      </c>
      <c r="LJY473" s="59" t="s">
        <v>264</v>
      </c>
      <c r="LJZ473" s="59" t="s">
        <v>264</v>
      </c>
      <c r="LKA473" s="59" t="s">
        <v>264</v>
      </c>
      <c r="LKB473" s="59" t="s">
        <v>264</v>
      </c>
      <c r="LKC473" s="59" t="s">
        <v>264</v>
      </c>
      <c r="LKD473" s="59" t="s">
        <v>264</v>
      </c>
      <c r="LKE473" s="59" t="s">
        <v>264</v>
      </c>
      <c r="LKF473" s="59" t="s">
        <v>264</v>
      </c>
      <c r="LKG473" s="59" t="s">
        <v>264</v>
      </c>
      <c r="LKH473" s="59" t="s">
        <v>264</v>
      </c>
      <c r="LKI473" s="59" t="s">
        <v>264</v>
      </c>
      <c r="LKJ473" s="59" t="s">
        <v>264</v>
      </c>
      <c r="LKK473" s="59" t="s">
        <v>264</v>
      </c>
      <c r="LKL473" s="59" t="s">
        <v>264</v>
      </c>
      <c r="LKM473" s="59" t="s">
        <v>264</v>
      </c>
      <c r="LKN473" s="59" t="s">
        <v>264</v>
      </c>
      <c r="LKO473" s="59" t="s">
        <v>264</v>
      </c>
      <c r="LKP473" s="59" t="s">
        <v>264</v>
      </c>
      <c r="LKQ473" s="59" t="s">
        <v>264</v>
      </c>
      <c r="LKR473" s="59" t="s">
        <v>264</v>
      </c>
      <c r="LKS473" s="59" t="s">
        <v>264</v>
      </c>
      <c r="LKT473" s="59" t="s">
        <v>264</v>
      </c>
      <c r="LKU473" s="59" t="s">
        <v>264</v>
      </c>
      <c r="LKV473" s="59" t="s">
        <v>264</v>
      </c>
      <c r="LKW473" s="59" t="s">
        <v>264</v>
      </c>
      <c r="LKX473" s="59" t="s">
        <v>264</v>
      </c>
      <c r="LKY473" s="59" t="s">
        <v>264</v>
      </c>
      <c r="LKZ473" s="59" t="s">
        <v>264</v>
      </c>
      <c r="LLA473" s="59" t="s">
        <v>264</v>
      </c>
      <c r="LLB473" s="59" t="s">
        <v>264</v>
      </c>
      <c r="LLC473" s="59" t="s">
        <v>264</v>
      </c>
      <c r="LLD473" s="59" t="s">
        <v>264</v>
      </c>
      <c r="LLE473" s="59" t="s">
        <v>264</v>
      </c>
      <c r="LLF473" s="59" t="s">
        <v>264</v>
      </c>
      <c r="LLG473" s="59" t="s">
        <v>264</v>
      </c>
      <c r="LLH473" s="59" t="s">
        <v>264</v>
      </c>
      <c r="LLI473" s="59" t="s">
        <v>264</v>
      </c>
      <c r="LLJ473" s="59" t="s">
        <v>264</v>
      </c>
      <c r="LLK473" s="59" t="s">
        <v>264</v>
      </c>
      <c r="LLL473" s="59" t="s">
        <v>264</v>
      </c>
      <c r="LLM473" s="59" t="s">
        <v>264</v>
      </c>
      <c r="LLN473" s="59" t="s">
        <v>264</v>
      </c>
      <c r="LLO473" s="59" t="s">
        <v>264</v>
      </c>
      <c r="LLP473" s="59" t="s">
        <v>264</v>
      </c>
      <c r="LLQ473" s="59" t="s">
        <v>264</v>
      </c>
      <c r="LLR473" s="59" t="s">
        <v>264</v>
      </c>
      <c r="LLS473" s="59" t="s">
        <v>264</v>
      </c>
      <c r="LLT473" s="59" t="s">
        <v>264</v>
      </c>
      <c r="LLU473" s="59" t="s">
        <v>264</v>
      </c>
      <c r="LLV473" s="59" t="s">
        <v>264</v>
      </c>
      <c r="LLW473" s="59" t="s">
        <v>264</v>
      </c>
      <c r="LLX473" s="59" t="s">
        <v>264</v>
      </c>
      <c r="LLY473" s="59" t="s">
        <v>264</v>
      </c>
      <c r="LLZ473" s="59" t="s">
        <v>264</v>
      </c>
      <c r="LMA473" s="59" t="s">
        <v>264</v>
      </c>
      <c r="LMB473" s="59" t="s">
        <v>264</v>
      </c>
      <c r="LMC473" s="59" t="s">
        <v>264</v>
      </c>
      <c r="LMD473" s="59" t="s">
        <v>264</v>
      </c>
      <c r="LME473" s="59" t="s">
        <v>264</v>
      </c>
      <c r="LMF473" s="59" t="s">
        <v>264</v>
      </c>
      <c r="LMG473" s="59" t="s">
        <v>264</v>
      </c>
      <c r="LMH473" s="59" t="s">
        <v>264</v>
      </c>
      <c r="LMI473" s="59" t="s">
        <v>264</v>
      </c>
      <c r="LMJ473" s="59" t="s">
        <v>264</v>
      </c>
      <c r="LMK473" s="59" t="s">
        <v>264</v>
      </c>
      <c r="LML473" s="59" t="s">
        <v>264</v>
      </c>
      <c r="LMM473" s="59" t="s">
        <v>264</v>
      </c>
      <c r="LMN473" s="59" t="s">
        <v>264</v>
      </c>
      <c r="LMO473" s="59" t="s">
        <v>264</v>
      </c>
      <c r="LMP473" s="59" t="s">
        <v>264</v>
      </c>
      <c r="LMQ473" s="59" t="s">
        <v>264</v>
      </c>
      <c r="LMR473" s="59" t="s">
        <v>264</v>
      </c>
      <c r="LMS473" s="59" t="s">
        <v>264</v>
      </c>
      <c r="LMT473" s="59" t="s">
        <v>264</v>
      </c>
      <c r="LMU473" s="59" t="s">
        <v>264</v>
      </c>
      <c r="LMV473" s="59" t="s">
        <v>264</v>
      </c>
      <c r="LMW473" s="59" t="s">
        <v>264</v>
      </c>
      <c r="LMX473" s="59" t="s">
        <v>264</v>
      </c>
      <c r="LMY473" s="59" t="s">
        <v>264</v>
      </c>
      <c r="LMZ473" s="59" t="s">
        <v>264</v>
      </c>
      <c r="LNA473" s="59" t="s">
        <v>264</v>
      </c>
      <c r="LNB473" s="59" t="s">
        <v>264</v>
      </c>
      <c r="LNC473" s="59" t="s">
        <v>264</v>
      </c>
      <c r="LND473" s="59" t="s">
        <v>264</v>
      </c>
      <c r="LNE473" s="59" t="s">
        <v>264</v>
      </c>
      <c r="LNF473" s="59" t="s">
        <v>264</v>
      </c>
      <c r="LNG473" s="59" t="s">
        <v>264</v>
      </c>
      <c r="LNH473" s="59" t="s">
        <v>264</v>
      </c>
      <c r="LNI473" s="59" t="s">
        <v>264</v>
      </c>
      <c r="LNJ473" s="59" t="s">
        <v>264</v>
      </c>
      <c r="LNK473" s="59" t="s">
        <v>264</v>
      </c>
      <c r="LNL473" s="59" t="s">
        <v>264</v>
      </c>
      <c r="LNM473" s="59" t="s">
        <v>264</v>
      </c>
      <c r="LNN473" s="59" t="s">
        <v>264</v>
      </c>
      <c r="LNO473" s="59" t="s">
        <v>264</v>
      </c>
      <c r="LNP473" s="59" t="s">
        <v>264</v>
      </c>
      <c r="LNQ473" s="59" t="s">
        <v>264</v>
      </c>
      <c r="LNR473" s="59" t="s">
        <v>264</v>
      </c>
      <c r="LNS473" s="59" t="s">
        <v>264</v>
      </c>
      <c r="LNT473" s="59" t="s">
        <v>264</v>
      </c>
      <c r="LNU473" s="59" t="s">
        <v>264</v>
      </c>
      <c r="LNV473" s="59" t="s">
        <v>264</v>
      </c>
      <c r="LNW473" s="59" t="s">
        <v>264</v>
      </c>
      <c r="LNX473" s="59" t="s">
        <v>264</v>
      </c>
      <c r="LNY473" s="59" t="s">
        <v>264</v>
      </c>
      <c r="LNZ473" s="59" t="s">
        <v>264</v>
      </c>
      <c r="LOA473" s="59" t="s">
        <v>264</v>
      </c>
      <c r="LOB473" s="59" t="s">
        <v>264</v>
      </c>
      <c r="LOC473" s="59" t="s">
        <v>264</v>
      </c>
      <c r="LOD473" s="59" t="s">
        <v>264</v>
      </c>
      <c r="LOE473" s="59" t="s">
        <v>264</v>
      </c>
      <c r="LOF473" s="59" t="s">
        <v>264</v>
      </c>
      <c r="LOG473" s="59" t="s">
        <v>264</v>
      </c>
      <c r="LOH473" s="59" t="s">
        <v>264</v>
      </c>
      <c r="LOI473" s="59" t="s">
        <v>264</v>
      </c>
      <c r="LOJ473" s="59" t="s">
        <v>264</v>
      </c>
      <c r="LOK473" s="59" t="s">
        <v>264</v>
      </c>
      <c r="LOL473" s="59" t="s">
        <v>264</v>
      </c>
      <c r="LOM473" s="59" t="s">
        <v>264</v>
      </c>
      <c r="LON473" s="59" t="s">
        <v>264</v>
      </c>
      <c r="LOO473" s="59" t="s">
        <v>264</v>
      </c>
      <c r="LOP473" s="59" t="s">
        <v>264</v>
      </c>
      <c r="LOQ473" s="59" t="s">
        <v>264</v>
      </c>
      <c r="LOR473" s="59" t="s">
        <v>264</v>
      </c>
      <c r="LOS473" s="59" t="s">
        <v>264</v>
      </c>
      <c r="LOT473" s="59" t="s">
        <v>264</v>
      </c>
      <c r="LOU473" s="59" t="s">
        <v>264</v>
      </c>
      <c r="LOV473" s="59" t="s">
        <v>264</v>
      </c>
      <c r="LOW473" s="59" t="s">
        <v>264</v>
      </c>
      <c r="LOX473" s="59" t="s">
        <v>264</v>
      </c>
      <c r="LOY473" s="59" t="s">
        <v>264</v>
      </c>
      <c r="LOZ473" s="59" t="s">
        <v>264</v>
      </c>
      <c r="LPA473" s="59" t="s">
        <v>264</v>
      </c>
      <c r="LPB473" s="59" t="s">
        <v>264</v>
      </c>
      <c r="LPC473" s="59" t="s">
        <v>264</v>
      </c>
      <c r="LPD473" s="59" t="s">
        <v>264</v>
      </c>
      <c r="LPE473" s="59" t="s">
        <v>264</v>
      </c>
      <c r="LPF473" s="59" t="s">
        <v>264</v>
      </c>
      <c r="LPG473" s="59" t="s">
        <v>264</v>
      </c>
      <c r="LPH473" s="59" t="s">
        <v>264</v>
      </c>
      <c r="LPI473" s="59" t="s">
        <v>264</v>
      </c>
      <c r="LPJ473" s="59" t="s">
        <v>264</v>
      </c>
      <c r="LPK473" s="59" t="s">
        <v>264</v>
      </c>
      <c r="LPL473" s="59" t="s">
        <v>264</v>
      </c>
      <c r="LPM473" s="59" t="s">
        <v>264</v>
      </c>
      <c r="LPN473" s="59" t="s">
        <v>264</v>
      </c>
      <c r="LPO473" s="59" t="s">
        <v>264</v>
      </c>
      <c r="LPP473" s="59" t="s">
        <v>264</v>
      </c>
      <c r="LPQ473" s="59" t="s">
        <v>264</v>
      </c>
      <c r="LPR473" s="59" t="s">
        <v>264</v>
      </c>
      <c r="LPS473" s="59" t="s">
        <v>264</v>
      </c>
      <c r="LPT473" s="59" t="s">
        <v>264</v>
      </c>
      <c r="LPU473" s="59" t="s">
        <v>264</v>
      </c>
      <c r="LPV473" s="59" t="s">
        <v>264</v>
      </c>
      <c r="LPW473" s="59" t="s">
        <v>264</v>
      </c>
      <c r="LPX473" s="59" t="s">
        <v>264</v>
      </c>
      <c r="LPY473" s="59" t="s">
        <v>264</v>
      </c>
      <c r="LPZ473" s="59" t="s">
        <v>264</v>
      </c>
      <c r="LQA473" s="59" t="s">
        <v>264</v>
      </c>
      <c r="LQB473" s="59" t="s">
        <v>264</v>
      </c>
      <c r="LQC473" s="59" t="s">
        <v>264</v>
      </c>
      <c r="LQD473" s="59" t="s">
        <v>264</v>
      </c>
      <c r="LQE473" s="59" t="s">
        <v>264</v>
      </c>
      <c r="LQF473" s="59" t="s">
        <v>264</v>
      </c>
      <c r="LQG473" s="59" t="s">
        <v>264</v>
      </c>
      <c r="LQH473" s="59" t="s">
        <v>264</v>
      </c>
      <c r="LQI473" s="59" t="s">
        <v>264</v>
      </c>
      <c r="LQJ473" s="59" t="s">
        <v>264</v>
      </c>
      <c r="LQK473" s="59" t="s">
        <v>264</v>
      </c>
      <c r="LQL473" s="59" t="s">
        <v>264</v>
      </c>
      <c r="LQM473" s="59" t="s">
        <v>264</v>
      </c>
      <c r="LQN473" s="59" t="s">
        <v>264</v>
      </c>
      <c r="LQO473" s="59" t="s">
        <v>264</v>
      </c>
      <c r="LQP473" s="59" t="s">
        <v>264</v>
      </c>
      <c r="LQQ473" s="59" t="s">
        <v>264</v>
      </c>
      <c r="LQR473" s="59" t="s">
        <v>264</v>
      </c>
      <c r="LQS473" s="59" t="s">
        <v>264</v>
      </c>
      <c r="LQT473" s="59" t="s">
        <v>264</v>
      </c>
      <c r="LQU473" s="59" t="s">
        <v>264</v>
      </c>
      <c r="LQV473" s="59" t="s">
        <v>264</v>
      </c>
      <c r="LQW473" s="59" t="s">
        <v>264</v>
      </c>
      <c r="LQX473" s="59" t="s">
        <v>264</v>
      </c>
      <c r="LQY473" s="59" t="s">
        <v>264</v>
      </c>
      <c r="LQZ473" s="59" t="s">
        <v>264</v>
      </c>
      <c r="LRA473" s="59" t="s">
        <v>264</v>
      </c>
      <c r="LRB473" s="59" t="s">
        <v>264</v>
      </c>
      <c r="LRC473" s="59" t="s">
        <v>264</v>
      </c>
      <c r="LRD473" s="59" t="s">
        <v>264</v>
      </c>
      <c r="LRE473" s="59" t="s">
        <v>264</v>
      </c>
      <c r="LRF473" s="59" t="s">
        <v>264</v>
      </c>
      <c r="LRG473" s="59" t="s">
        <v>264</v>
      </c>
      <c r="LRH473" s="59" t="s">
        <v>264</v>
      </c>
      <c r="LRI473" s="59" t="s">
        <v>264</v>
      </c>
      <c r="LRJ473" s="59" t="s">
        <v>264</v>
      </c>
      <c r="LRK473" s="59" t="s">
        <v>264</v>
      </c>
      <c r="LRL473" s="59" t="s">
        <v>264</v>
      </c>
      <c r="LRM473" s="59" t="s">
        <v>264</v>
      </c>
      <c r="LRN473" s="59" t="s">
        <v>264</v>
      </c>
      <c r="LRO473" s="59" t="s">
        <v>264</v>
      </c>
      <c r="LRP473" s="59" t="s">
        <v>264</v>
      </c>
      <c r="LRQ473" s="59" t="s">
        <v>264</v>
      </c>
      <c r="LRR473" s="59" t="s">
        <v>264</v>
      </c>
      <c r="LRS473" s="59" t="s">
        <v>264</v>
      </c>
      <c r="LRT473" s="59" t="s">
        <v>264</v>
      </c>
      <c r="LRU473" s="59" t="s">
        <v>264</v>
      </c>
      <c r="LRV473" s="59" t="s">
        <v>264</v>
      </c>
      <c r="LRW473" s="59" t="s">
        <v>264</v>
      </c>
      <c r="LRX473" s="59" t="s">
        <v>264</v>
      </c>
      <c r="LRY473" s="59" t="s">
        <v>264</v>
      </c>
      <c r="LRZ473" s="59" t="s">
        <v>264</v>
      </c>
      <c r="LSA473" s="59" t="s">
        <v>264</v>
      </c>
      <c r="LSB473" s="59" t="s">
        <v>264</v>
      </c>
      <c r="LSC473" s="59" t="s">
        <v>264</v>
      </c>
      <c r="LSD473" s="59" t="s">
        <v>264</v>
      </c>
      <c r="LSE473" s="59" t="s">
        <v>264</v>
      </c>
      <c r="LSF473" s="59" t="s">
        <v>264</v>
      </c>
      <c r="LSG473" s="59" t="s">
        <v>264</v>
      </c>
      <c r="LSH473" s="59" t="s">
        <v>264</v>
      </c>
      <c r="LSI473" s="59" t="s">
        <v>264</v>
      </c>
      <c r="LSJ473" s="59" t="s">
        <v>264</v>
      </c>
      <c r="LSK473" s="59" t="s">
        <v>264</v>
      </c>
      <c r="LSL473" s="59" t="s">
        <v>264</v>
      </c>
      <c r="LSM473" s="59" t="s">
        <v>264</v>
      </c>
      <c r="LSN473" s="59" t="s">
        <v>264</v>
      </c>
      <c r="LSO473" s="59" t="s">
        <v>264</v>
      </c>
      <c r="LSP473" s="59" t="s">
        <v>264</v>
      </c>
      <c r="LSQ473" s="59" t="s">
        <v>264</v>
      </c>
      <c r="LSR473" s="59" t="s">
        <v>264</v>
      </c>
      <c r="LSS473" s="59" t="s">
        <v>264</v>
      </c>
      <c r="LST473" s="59" t="s">
        <v>264</v>
      </c>
      <c r="LSU473" s="59" t="s">
        <v>264</v>
      </c>
      <c r="LSV473" s="59" t="s">
        <v>264</v>
      </c>
      <c r="LSW473" s="59" t="s">
        <v>264</v>
      </c>
      <c r="LSX473" s="59" t="s">
        <v>264</v>
      </c>
      <c r="LSY473" s="59" t="s">
        <v>264</v>
      </c>
      <c r="LSZ473" s="59" t="s">
        <v>264</v>
      </c>
      <c r="LTA473" s="59" t="s">
        <v>264</v>
      </c>
      <c r="LTB473" s="59" t="s">
        <v>264</v>
      </c>
      <c r="LTC473" s="59" t="s">
        <v>264</v>
      </c>
      <c r="LTD473" s="59" t="s">
        <v>264</v>
      </c>
      <c r="LTE473" s="59" t="s">
        <v>264</v>
      </c>
      <c r="LTF473" s="59" t="s">
        <v>264</v>
      </c>
      <c r="LTG473" s="59" t="s">
        <v>264</v>
      </c>
      <c r="LTH473" s="59" t="s">
        <v>264</v>
      </c>
      <c r="LTI473" s="59" t="s">
        <v>264</v>
      </c>
      <c r="LTJ473" s="59" t="s">
        <v>264</v>
      </c>
      <c r="LTK473" s="59" t="s">
        <v>264</v>
      </c>
      <c r="LTL473" s="59" t="s">
        <v>264</v>
      </c>
      <c r="LTM473" s="59" t="s">
        <v>264</v>
      </c>
      <c r="LTN473" s="59" t="s">
        <v>264</v>
      </c>
      <c r="LTO473" s="59" t="s">
        <v>264</v>
      </c>
      <c r="LTP473" s="59" t="s">
        <v>264</v>
      </c>
      <c r="LTQ473" s="59" t="s">
        <v>264</v>
      </c>
      <c r="LTR473" s="59" t="s">
        <v>264</v>
      </c>
      <c r="LTS473" s="59" t="s">
        <v>264</v>
      </c>
      <c r="LTT473" s="59" t="s">
        <v>264</v>
      </c>
      <c r="LTU473" s="59" t="s">
        <v>264</v>
      </c>
      <c r="LTV473" s="59" t="s">
        <v>264</v>
      </c>
      <c r="LTW473" s="59" t="s">
        <v>264</v>
      </c>
      <c r="LTX473" s="59" t="s">
        <v>264</v>
      </c>
      <c r="LTY473" s="59" t="s">
        <v>264</v>
      </c>
      <c r="LTZ473" s="59" t="s">
        <v>264</v>
      </c>
      <c r="LUA473" s="59" t="s">
        <v>264</v>
      </c>
      <c r="LUB473" s="59" t="s">
        <v>264</v>
      </c>
      <c r="LUC473" s="59" t="s">
        <v>264</v>
      </c>
      <c r="LUD473" s="59" t="s">
        <v>264</v>
      </c>
      <c r="LUE473" s="59" t="s">
        <v>264</v>
      </c>
      <c r="LUF473" s="59" t="s">
        <v>264</v>
      </c>
      <c r="LUG473" s="59" t="s">
        <v>264</v>
      </c>
      <c r="LUH473" s="59" t="s">
        <v>264</v>
      </c>
      <c r="LUI473" s="59" t="s">
        <v>264</v>
      </c>
      <c r="LUJ473" s="59" t="s">
        <v>264</v>
      </c>
      <c r="LUK473" s="59" t="s">
        <v>264</v>
      </c>
      <c r="LUL473" s="59" t="s">
        <v>264</v>
      </c>
      <c r="LUM473" s="59" t="s">
        <v>264</v>
      </c>
      <c r="LUN473" s="59" t="s">
        <v>264</v>
      </c>
      <c r="LUO473" s="59" t="s">
        <v>264</v>
      </c>
      <c r="LUP473" s="59" t="s">
        <v>264</v>
      </c>
      <c r="LUQ473" s="59" t="s">
        <v>264</v>
      </c>
      <c r="LUR473" s="59" t="s">
        <v>264</v>
      </c>
      <c r="LUS473" s="59" t="s">
        <v>264</v>
      </c>
      <c r="LUT473" s="59" t="s">
        <v>264</v>
      </c>
      <c r="LUU473" s="59" t="s">
        <v>264</v>
      </c>
      <c r="LUV473" s="59" t="s">
        <v>264</v>
      </c>
      <c r="LUW473" s="59" t="s">
        <v>264</v>
      </c>
      <c r="LUX473" s="59" t="s">
        <v>264</v>
      </c>
      <c r="LUY473" s="59" t="s">
        <v>264</v>
      </c>
      <c r="LUZ473" s="59" t="s">
        <v>264</v>
      </c>
      <c r="LVA473" s="59" t="s">
        <v>264</v>
      </c>
      <c r="LVB473" s="59" t="s">
        <v>264</v>
      </c>
      <c r="LVC473" s="59" t="s">
        <v>264</v>
      </c>
      <c r="LVD473" s="59" t="s">
        <v>264</v>
      </c>
      <c r="LVE473" s="59" t="s">
        <v>264</v>
      </c>
      <c r="LVF473" s="59" t="s">
        <v>264</v>
      </c>
      <c r="LVG473" s="59" t="s">
        <v>264</v>
      </c>
      <c r="LVH473" s="59" t="s">
        <v>264</v>
      </c>
      <c r="LVI473" s="59" t="s">
        <v>264</v>
      </c>
      <c r="LVJ473" s="59" t="s">
        <v>264</v>
      </c>
      <c r="LVK473" s="59" t="s">
        <v>264</v>
      </c>
      <c r="LVL473" s="59" t="s">
        <v>264</v>
      </c>
      <c r="LVM473" s="59" t="s">
        <v>264</v>
      </c>
      <c r="LVN473" s="59" t="s">
        <v>264</v>
      </c>
      <c r="LVO473" s="59" t="s">
        <v>264</v>
      </c>
      <c r="LVP473" s="59" t="s">
        <v>264</v>
      </c>
      <c r="LVQ473" s="59" t="s">
        <v>264</v>
      </c>
      <c r="LVR473" s="59" t="s">
        <v>264</v>
      </c>
      <c r="LVS473" s="59" t="s">
        <v>264</v>
      </c>
      <c r="LVT473" s="59" t="s">
        <v>264</v>
      </c>
      <c r="LVU473" s="59" t="s">
        <v>264</v>
      </c>
      <c r="LVV473" s="59" t="s">
        <v>264</v>
      </c>
      <c r="LVW473" s="59" t="s">
        <v>264</v>
      </c>
      <c r="LVX473" s="59" t="s">
        <v>264</v>
      </c>
      <c r="LVY473" s="59" t="s">
        <v>264</v>
      </c>
      <c r="LVZ473" s="59" t="s">
        <v>264</v>
      </c>
      <c r="LWA473" s="59" t="s">
        <v>264</v>
      </c>
      <c r="LWB473" s="59" t="s">
        <v>264</v>
      </c>
      <c r="LWC473" s="59" t="s">
        <v>264</v>
      </c>
      <c r="LWD473" s="59" t="s">
        <v>264</v>
      </c>
      <c r="LWE473" s="59" t="s">
        <v>264</v>
      </c>
      <c r="LWF473" s="59" t="s">
        <v>264</v>
      </c>
      <c r="LWG473" s="59" t="s">
        <v>264</v>
      </c>
      <c r="LWH473" s="59" t="s">
        <v>264</v>
      </c>
      <c r="LWI473" s="59" t="s">
        <v>264</v>
      </c>
      <c r="LWJ473" s="59" t="s">
        <v>264</v>
      </c>
      <c r="LWK473" s="59" t="s">
        <v>264</v>
      </c>
      <c r="LWL473" s="59" t="s">
        <v>264</v>
      </c>
      <c r="LWM473" s="59" t="s">
        <v>264</v>
      </c>
      <c r="LWN473" s="59" t="s">
        <v>264</v>
      </c>
      <c r="LWO473" s="59" t="s">
        <v>264</v>
      </c>
      <c r="LWP473" s="59" t="s">
        <v>264</v>
      </c>
      <c r="LWQ473" s="59" t="s">
        <v>264</v>
      </c>
      <c r="LWR473" s="59" t="s">
        <v>264</v>
      </c>
      <c r="LWS473" s="59" t="s">
        <v>264</v>
      </c>
      <c r="LWT473" s="59" t="s">
        <v>264</v>
      </c>
      <c r="LWU473" s="59" t="s">
        <v>264</v>
      </c>
      <c r="LWV473" s="59" t="s">
        <v>264</v>
      </c>
      <c r="LWW473" s="59" t="s">
        <v>264</v>
      </c>
      <c r="LWX473" s="59" t="s">
        <v>264</v>
      </c>
      <c r="LWY473" s="59" t="s">
        <v>264</v>
      </c>
      <c r="LWZ473" s="59" t="s">
        <v>264</v>
      </c>
      <c r="LXA473" s="59" t="s">
        <v>264</v>
      </c>
      <c r="LXB473" s="59" t="s">
        <v>264</v>
      </c>
      <c r="LXC473" s="59" t="s">
        <v>264</v>
      </c>
      <c r="LXD473" s="59" t="s">
        <v>264</v>
      </c>
      <c r="LXE473" s="59" t="s">
        <v>264</v>
      </c>
      <c r="LXF473" s="59" t="s">
        <v>264</v>
      </c>
      <c r="LXG473" s="59" t="s">
        <v>264</v>
      </c>
      <c r="LXH473" s="59" t="s">
        <v>264</v>
      </c>
      <c r="LXI473" s="59" t="s">
        <v>264</v>
      </c>
      <c r="LXJ473" s="59" t="s">
        <v>264</v>
      </c>
      <c r="LXK473" s="59" t="s">
        <v>264</v>
      </c>
      <c r="LXL473" s="59" t="s">
        <v>264</v>
      </c>
      <c r="LXM473" s="59" t="s">
        <v>264</v>
      </c>
      <c r="LXN473" s="59" t="s">
        <v>264</v>
      </c>
      <c r="LXO473" s="59" t="s">
        <v>264</v>
      </c>
      <c r="LXP473" s="59" t="s">
        <v>264</v>
      </c>
      <c r="LXQ473" s="59" t="s">
        <v>264</v>
      </c>
      <c r="LXR473" s="59" t="s">
        <v>264</v>
      </c>
      <c r="LXS473" s="59" t="s">
        <v>264</v>
      </c>
      <c r="LXT473" s="59" t="s">
        <v>264</v>
      </c>
      <c r="LXU473" s="59" t="s">
        <v>264</v>
      </c>
      <c r="LXV473" s="59" t="s">
        <v>264</v>
      </c>
      <c r="LXW473" s="59" t="s">
        <v>264</v>
      </c>
      <c r="LXX473" s="59" t="s">
        <v>264</v>
      </c>
      <c r="LXY473" s="59" t="s">
        <v>264</v>
      </c>
      <c r="LXZ473" s="59" t="s">
        <v>264</v>
      </c>
      <c r="LYA473" s="59" t="s">
        <v>264</v>
      </c>
      <c r="LYB473" s="59" t="s">
        <v>264</v>
      </c>
      <c r="LYC473" s="59" t="s">
        <v>264</v>
      </c>
      <c r="LYD473" s="59" t="s">
        <v>264</v>
      </c>
      <c r="LYE473" s="59" t="s">
        <v>264</v>
      </c>
      <c r="LYF473" s="59" t="s">
        <v>264</v>
      </c>
      <c r="LYG473" s="59" t="s">
        <v>264</v>
      </c>
      <c r="LYH473" s="59" t="s">
        <v>264</v>
      </c>
      <c r="LYI473" s="59" t="s">
        <v>264</v>
      </c>
      <c r="LYJ473" s="59" t="s">
        <v>264</v>
      </c>
      <c r="LYK473" s="59" t="s">
        <v>264</v>
      </c>
      <c r="LYL473" s="59" t="s">
        <v>264</v>
      </c>
      <c r="LYM473" s="59" t="s">
        <v>264</v>
      </c>
      <c r="LYN473" s="59" t="s">
        <v>264</v>
      </c>
      <c r="LYO473" s="59" t="s">
        <v>264</v>
      </c>
      <c r="LYP473" s="59" t="s">
        <v>264</v>
      </c>
      <c r="LYQ473" s="59" t="s">
        <v>264</v>
      </c>
      <c r="LYR473" s="59" t="s">
        <v>264</v>
      </c>
      <c r="LYS473" s="59" t="s">
        <v>264</v>
      </c>
      <c r="LYT473" s="59" t="s">
        <v>264</v>
      </c>
      <c r="LYU473" s="59" t="s">
        <v>264</v>
      </c>
      <c r="LYV473" s="59" t="s">
        <v>264</v>
      </c>
      <c r="LYW473" s="59" t="s">
        <v>264</v>
      </c>
      <c r="LYX473" s="59" t="s">
        <v>264</v>
      </c>
      <c r="LYY473" s="59" t="s">
        <v>264</v>
      </c>
      <c r="LYZ473" s="59" t="s">
        <v>264</v>
      </c>
      <c r="LZA473" s="59" t="s">
        <v>264</v>
      </c>
      <c r="LZB473" s="59" t="s">
        <v>264</v>
      </c>
      <c r="LZC473" s="59" t="s">
        <v>264</v>
      </c>
      <c r="LZD473" s="59" t="s">
        <v>264</v>
      </c>
      <c r="LZE473" s="59" t="s">
        <v>264</v>
      </c>
      <c r="LZF473" s="59" t="s">
        <v>264</v>
      </c>
      <c r="LZG473" s="59" t="s">
        <v>264</v>
      </c>
      <c r="LZH473" s="59" t="s">
        <v>264</v>
      </c>
      <c r="LZI473" s="59" t="s">
        <v>264</v>
      </c>
      <c r="LZJ473" s="59" t="s">
        <v>264</v>
      </c>
      <c r="LZK473" s="59" t="s">
        <v>264</v>
      </c>
      <c r="LZL473" s="59" t="s">
        <v>264</v>
      </c>
      <c r="LZM473" s="59" t="s">
        <v>264</v>
      </c>
      <c r="LZN473" s="59" t="s">
        <v>264</v>
      </c>
      <c r="LZO473" s="59" t="s">
        <v>264</v>
      </c>
      <c r="LZP473" s="59" t="s">
        <v>264</v>
      </c>
      <c r="LZQ473" s="59" t="s">
        <v>264</v>
      </c>
      <c r="LZR473" s="59" t="s">
        <v>264</v>
      </c>
      <c r="LZS473" s="59" t="s">
        <v>264</v>
      </c>
      <c r="LZT473" s="59" t="s">
        <v>264</v>
      </c>
      <c r="LZU473" s="59" t="s">
        <v>264</v>
      </c>
      <c r="LZV473" s="59" t="s">
        <v>264</v>
      </c>
      <c r="LZW473" s="59" t="s">
        <v>264</v>
      </c>
      <c r="LZX473" s="59" t="s">
        <v>264</v>
      </c>
      <c r="LZY473" s="59" t="s">
        <v>264</v>
      </c>
      <c r="LZZ473" s="59" t="s">
        <v>264</v>
      </c>
      <c r="MAA473" s="59" t="s">
        <v>264</v>
      </c>
      <c r="MAB473" s="59" t="s">
        <v>264</v>
      </c>
      <c r="MAC473" s="59" t="s">
        <v>264</v>
      </c>
      <c r="MAD473" s="59" t="s">
        <v>264</v>
      </c>
      <c r="MAE473" s="59" t="s">
        <v>264</v>
      </c>
      <c r="MAF473" s="59" t="s">
        <v>264</v>
      </c>
      <c r="MAG473" s="59" t="s">
        <v>264</v>
      </c>
      <c r="MAH473" s="59" t="s">
        <v>264</v>
      </c>
      <c r="MAI473" s="59" t="s">
        <v>264</v>
      </c>
      <c r="MAJ473" s="59" t="s">
        <v>264</v>
      </c>
      <c r="MAK473" s="59" t="s">
        <v>264</v>
      </c>
      <c r="MAL473" s="59" t="s">
        <v>264</v>
      </c>
      <c r="MAM473" s="59" t="s">
        <v>264</v>
      </c>
      <c r="MAN473" s="59" t="s">
        <v>264</v>
      </c>
      <c r="MAO473" s="59" t="s">
        <v>264</v>
      </c>
      <c r="MAP473" s="59" t="s">
        <v>264</v>
      </c>
      <c r="MAQ473" s="59" t="s">
        <v>264</v>
      </c>
      <c r="MAR473" s="59" t="s">
        <v>264</v>
      </c>
      <c r="MAS473" s="59" t="s">
        <v>264</v>
      </c>
      <c r="MAT473" s="59" t="s">
        <v>264</v>
      </c>
      <c r="MAU473" s="59" t="s">
        <v>264</v>
      </c>
      <c r="MAV473" s="59" t="s">
        <v>264</v>
      </c>
      <c r="MAW473" s="59" t="s">
        <v>264</v>
      </c>
      <c r="MAX473" s="59" t="s">
        <v>264</v>
      </c>
      <c r="MAY473" s="59" t="s">
        <v>264</v>
      </c>
      <c r="MAZ473" s="59" t="s">
        <v>264</v>
      </c>
      <c r="MBA473" s="59" t="s">
        <v>264</v>
      </c>
      <c r="MBB473" s="59" t="s">
        <v>264</v>
      </c>
      <c r="MBC473" s="59" t="s">
        <v>264</v>
      </c>
      <c r="MBD473" s="59" t="s">
        <v>264</v>
      </c>
      <c r="MBE473" s="59" t="s">
        <v>264</v>
      </c>
      <c r="MBF473" s="59" t="s">
        <v>264</v>
      </c>
      <c r="MBG473" s="59" t="s">
        <v>264</v>
      </c>
      <c r="MBH473" s="59" t="s">
        <v>264</v>
      </c>
      <c r="MBI473" s="59" t="s">
        <v>264</v>
      </c>
      <c r="MBJ473" s="59" t="s">
        <v>264</v>
      </c>
      <c r="MBK473" s="59" t="s">
        <v>264</v>
      </c>
      <c r="MBL473" s="59" t="s">
        <v>264</v>
      </c>
      <c r="MBM473" s="59" t="s">
        <v>264</v>
      </c>
      <c r="MBN473" s="59" t="s">
        <v>264</v>
      </c>
      <c r="MBO473" s="59" t="s">
        <v>264</v>
      </c>
      <c r="MBP473" s="59" t="s">
        <v>264</v>
      </c>
      <c r="MBQ473" s="59" t="s">
        <v>264</v>
      </c>
      <c r="MBR473" s="59" t="s">
        <v>264</v>
      </c>
      <c r="MBS473" s="59" t="s">
        <v>264</v>
      </c>
      <c r="MBT473" s="59" t="s">
        <v>264</v>
      </c>
      <c r="MBU473" s="59" t="s">
        <v>264</v>
      </c>
      <c r="MBV473" s="59" t="s">
        <v>264</v>
      </c>
      <c r="MBW473" s="59" t="s">
        <v>264</v>
      </c>
      <c r="MBX473" s="59" t="s">
        <v>264</v>
      </c>
      <c r="MBY473" s="59" t="s">
        <v>264</v>
      </c>
      <c r="MBZ473" s="59" t="s">
        <v>264</v>
      </c>
      <c r="MCA473" s="59" t="s">
        <v>264</v>
      </c>
      <c r="MCB473" s="59" t="s">
        <v>264</v>
      </c>
      <c r="MCC473" s="59" t="s">
        <v>264</v>
      </c>
      <c r="MCD473" s="59" t="s">
        <v>264</v>
      </c>
      <c r="MCE473" s="59" t="s">
        <v>264</v>
      </c>
      <c r="MCF473" s="59" t="s">
        <v>264</v>
      </c>
      <c r="MCG473" s="59" t="s">
        <v>264</v>
      </c>
      <c r="MCH473" s="59" t="s">
        <v>264</v>
      </c>
      <c r="MCI473" s="59" t="s">
        <v>264</v>
      </c>
      <c r="MCJ473" s="59" t="s">
        <v>264</v>
      </c>
      <c r="MCK473" s="59" t="s">
        <v>264</v>
      </c>
      <c r="MCL473" s="59" t="s">
        <v>264</v>
      </c>
      <c r="MCM473" s="59" t="s">
        <v>264</v>
      </c>
      <c r="MCN473" s="59" t="s">
        <v>264</v>
      </c>
      <c r="MCO473" s="59" t="s">
        <v>264</v>
      </c>
      <c r="MCP473" s="59" t="s">
        <v>264</v>
      </c>
      <c r="MCQ473" s="59" t="s">
        <v>264</v>
      </c>
      <c r="MCR473" s="59" t="s">
        <v>264</v>
      </c>
      <c r="MCS473" s="59" t="s">
        <v>264</v>
      </c>
      <c r="MCT473" s="59" t="s">
        <v>264</v>
      </c>
      <c r="MCU473" s="59" t="s">
        <v>264</v>
      </c>
      <c r="MCV473" s="59" t="s">
        <v>264</v>
      </c>
      <c r="MCW473" s="59" t="s">
        <v>264</v>
      </c>
      <c r="MCX473" s="59" t="s">
        <v>264</v>
      </c>
      <c r="MCY473" s="59" t="s">
        <v>264</v>
      </c>
      <c r="MCZ473" s="59" t="s">
        <v>264</v>
      </c>
      <c r="MDA473" s="59" t="s">
        <v>264</v>
      </c>
      <c r="MDB473" s="59" t="s">
        <v>264</v>
      </c>
      <c r="MDC473" s="59" t="s">
        <v>264</v>
      </c>
      <c r="MDD473" s="59" t="s">
        <v>264</v>
      </c>
      <c r="MDE473" s="59" t="s">
        <v>264</v>
      </c>
      <c r="MDF473" s="59" t="s">
        <v>264</v>
      </c>
      <c r="MDG473" s="59" t="s">
        <v>264</v>
      </c>
      <c r="MDH473" s="59" t="s">
        <v>264</v>
      </c>
      <c r="MDI473" s="59" t="s">
        <v>264</v>
      </c>
      <c r="MDJ473" s="59" t="s">
        <v>264</v>
      </c>
      <c r="MDK473" s="59" t="s">
        <v>264</v>
      </c>
      <c r="MDL473" s="59" t="s">
        <v>264</v>
      </c>
      <c r="MDM473" s="59" t="s">
        <v>264</v>
      </c>
      <c r="MDN473" s="59" t="s">
        <v>264</v>
      </c>
      <c r="MDO473" s="59" t="s">
        <v>264</v>
      </c>
      <c r="MDP473" s="59" t="s">
        <v>264</v>
      </c>
      <c r="MDQ473" s="59" t="s">
        <v>264</v>
      </c>
      <c r="MDR473" s="59" t="s">
        <v>264</v>
      </c>
      <c r="MDS473" s="59" t="s">
        <v>264</v>
      </c>
      <c r="MDT473" s="59" t="s">
        <v>264</v>
      </c>
      <c r="MDU473" s="59" t="s">
        <v>264</v>
      </c>
      <c r="MDV473" s="59" t="s">
        <v>264</v>
      </c>
      <c r="MDW473" s="59" t="s">
        <v>264</v>
      </c>
      <c r="MDX473" s="59" t="s">
        <v>264</v>
      </c>
      <c r="MDY473" s="59" t="s">
        <v>264</v>
      </c>
      <c r="MDZ473" s="59" t="s">
        <v>264</v>
      </c>
      <c r="MEA473" s="59" t="s">
        <v>264</v>
      </c>
      <c r="MEB473" s="59" t="s">
        <v>264</v>
      </c>
      <c r="MEC473" s="59" t="s">
        <v>264</v>
      </c>
      <c r="MED473" s="59" t="s">
        <v>264</v>
      </c>
      <c r="MEE473" s="59" t="s">
        <v>264</v>
      </c>
      <c r="MEF473" s="59" t="s">
        <v>264</v>
      </c>
      <c r="MEG473" s="59" t="s">
        <v>264</v>
      </c>
      <c r="MEH473" s="59" t="s">
        <v>264</v>
      </c>
      <c r="MEI473" s="59" t="s">
        <v>264</v>
      </c>
      <c r="MEJ473" s="59" t="s">
        <v>264</v>
      </c>
      <c r="MEK473" s="59" t="s">
        <v>264</v>
      </c>
      <c r="MEL473" s="59" t="s">
        <v>264</v>
      </c>
      <c r="MEM473" s="59" t="s">
        <v>264</v>
      </c>
      <c r="MEN473" s="59" t="s">
        <v>264</v>
      </c>
      <c r="MEO473" s="59" t="s">
        <v>264</v>
      </c>
      <c r="MEP473" s="59" t="s">
        <v>264</v>
      </c>
      <c r="MEQ473" s="59" t="s">
        <v>264</v>
      </c>
      <c r="MER473" s="59" t="s">
        <v>264</v>
      </c>
      <c r="MES473" s="59" t="s">
        <v>264</v>
      </c>
      <c r="MET473" s="59" t="s">
        <v>264</v>
      </c>
      <c r="MEU473" s="59" t="s">
        <v>264</v>
      </c>
      <c r="MEV473" s="59" t="s">
        <v>264</v>
      </c>
      <c r="MEW473" s="59" t="s">
        <v>264</v>
      </c>
      <c r="MEX473" s="59" t="s">
        <v>264</v>
      </c>
      <c r="MEY473" s="59" t="s">
        <v>264</v>
      </c>
      <c r="MEZ473" s="59" t="s">
        <v>264</v>
      </c>
      <c r="MFA473" s="59" t="s">
        <v>264</v>
      </c>
      <c r="MFB473" s="59" t="s">
        <v>264</v>
      </c>
      <c r="MFC473" s="59" t="s">
        <v>264</v>
      </c>
      <c r="MFD473" s="59" t="s">
        <v>264</v>
      </c>
      <c r="MFE473" s="59" t="s">
        <v>264</v>
      </c>
      <c r="MFF473" s="59" t="s">
        <v>264</v>
      </c>
      <c r="MFG473" s="59" t="s">
        <v>264</v>
      </c>
      <c r="MFH473" s="59" t="s">
        <v>264</v>
      </c>
      <c r="MFI473" s="59" t="s">
        <v>264</v>
      </c>
      <c r="MFJ473" s="59" t="s">
        <v>264</v>
      </c>
      <c r="MFK473" s="59" t="s">
        <v>264</v>
      </c>
      <c r="MFL473" s="59" t="s">
        <v>264</v>
      </c>
      <c r="MFM473" s="59" t="s">
        <v>264</v>
      </c>
      <c r="MFN473" s="59" t="s">
        <v>264</v>
      </c>
      <c r="MFO473" s="59" t="s">
        <v>264</v>
      </c>
      <c r="MFP473" s="59" t="s">
        <v>264</v>
      </c>
      <c r="MFQ473" s="59" t="s">
        <v>264</v>
      </c>
      <c r="MFR473" s="59" t="s">
        <v>264</v>
      </c>
      <c r="MFS473" s="59" t="s">
        <v>264</v>
      </c>
      <c r="MFT473" s="59" t="s">
        <v>264</v>
      </c>
      <c r="MFU473" s="59" t="s">
        <v>264</v>
      </c>
      <c r="MFV473" s="59" t="s">
        <v>264</v>
      </c>
      <c r="MFW473" s="59" t="s">
        <v>264</v>
      </c>
      <c r="MFX473" s="59" t="s">
        <v>264</v>
      </c>
      <c r="MFY473" s="59" t="s">
        <v>264</v>
      </c>
      <c r="MFZ473" s="59" t="s">
        <v>264</v>
      </c>
      <c r="MGA473" s="59" t="s">
        <v>264</v>
      </c>
      <c r="MGB473" s="59" t="s">
        <v>264</v>
      </c>
      <c r="MGC473" s="59" t="s">
        <v>264</v>
      </c>
      <c r="MGD473" s="59" t="s">
        <v>264</v>
      </c>
      <c r="MGE473" s="59" t="s">
        <v>264</v>
      </c>
      <c r="MGF473" s="59" t="s">
        <v>264</v>
      </c>
      <c r="MGG473" s="59" t="s">
        <v>264</v>
      </c>
      <c r="MGH473" s="59" t="s">
        <v>264</v>
      </c>
      <c r="MGI473" s="59" t="s">
        <v>264</v>
      </c>
      <c r="MGJ473" s="59" t="s">
        <v>264</v>
      </c>
      <c r="MGK473" s="59" t="s">
        <v>264</v>
      </c>
      <c r="MGL473" s="59" t="s">
        <v>264</v>
      </c>
      <c r="MGM473" s="59" t="s">
        <v>264</v>
      </c>
      <c r="MGN473" s="59" t="s">
        <v>264</v>
      </c>
      <c r="MGO473" s="59" t="s">
        <v>264</v>
      </c>
      <c r="MGP473" s="59" t="s">
        <v>264</v>
      </c>
      <c r="MGQ473" s="59" t="s">
        <v>264</v>
      </c>
      <c r="MGR473" s="59" t="s">
        <v>264</v>
      </c>
      <c r="MGS473" s="59" t="s">
        <v>264</v>
      </c>
      <c r="MGT473" s="59" t="s">
        <v>264</v>
      </c>
      <c r="MGU473" s="59" t="s">
        <v>264</v>
      </c>
      <c r="MGV473" s="59" t="s">
        <v>264</v>
      </c>
      <c r="MGW473" s="59" t="s">
        <v>264</v>
      </c>
      <c r="MGX473" s="59" t="s">
        <v>264</v>
      </c>
      <c r="MGY473" s="59" t="s">
        <v>264</v>
      </c>
      <c r="MGZ473" s="59" t="s">
        <v>264</v>
      </c>
      <c r="MHA473" s="59" t="s">
        <v>264</v>
      </c>
      <c r="MHB473" s="59" t="s">
        <v>264</v>
      </c>
      <c r="MHC473" s="59" t="s">
        <v>264</v>
      </c>
      <c r="MHD473" s="59" t="s">
        <v>264</v>
      </c>
      <c r="MHE473" s="59" t="s">
        <v>264</v>
      </c>
      <c r="MHF473" s="59" t="s">
        <v>264</v>
      </c>
      <c r="MHG473" s="59" t="s">
        <v>264</v>
      </c>
      <c r="MHH473" s="59" t="s">
        <v>264</v>
      </c>
      <c r="MHI473" s="59" t="s">
        <v>264</v>
      </c>
      <c r="MHJ473" s="59" t="s">
        <v>264</v>
      </c>
      <c r="MHK473" s="59" t="s">
        <v>264</v>
      </c>
      <c r="MHL473" s="59" t="s">
        <v>264</v>
      </c>
      <c r="MHM473" s="59" t="s">
        <v>264</v>
      </c>
      <c r="MHN473" s="59" t="s">
        <v>264</v>
      </c>
      <c r="MHO473" s="59" t="s">
        <v>264</v>
      </c>
      <c r="MHP473" s="59" t="s">
        <v>264</v>
      </c>
      <c r="MHQ473" s="59" t="s">
        <v>264</v>
      </c>
      <c r="MHR473" s="59" t="s">
        <v>264</v>
      </c>
      <c r="MHS473" s="59" t="s">
        <v>264</v>
      </c>
      <c r="MHT473" s="59" t="s">
        <v>264</v>
      </c>
      <c r="MHU473" s="59" t="s">
        <v>264</v>
      </c>
      <c r="MHV473" s="59" t="s">
        <v>264</v>
      </c>
      <c r="MHW473" s="59" t="s">
        <v>264</v>
      </c>
      <c r="MHX473" s="59" t="s">
        <v>264</v>
      </c>
      <c r="MHY473" s="59" t="s">
        <v>264</v>
      </c>
      <c r="MHZ473" s="59" t="s">
        <v>264</v>
      </c>
      <c r="MIA473" s="59" t="s">
        <v>264</v>
      </c>
      <c r="MIB473" s="59" t="s">
        <v>264</v>
      </c>
      <c r="MIC473" s="59" t="s">
        <v>264</v>
      </c>
      <c r="MID473" s="59" t="s">
        <v>264</v>
      </c>
      <c r="MIE473" s="59" t="s">
        <v>264</v>
      </c>
      <c r="MIF473" s="59" t="s">
        <v>264</v>
      </c>
      <c r="MIG473" s="59" t="s">
        <v>264</v>
      </c>
      <c r="MIH473" s="59" t="s">
        <v>264</v>
      </c>
      <c r="MII473" s="59" t="s">
        <v>264</v>
      </c>
      <c r="MIJ473" s="59" t="s">
        <v>264</v>
      </c>
      <c r="MIK473" s="59" t="s">
        <v>264</v>
      </c>
      <c r="MIL473" s="59" t="s">
        <v>264</v>
      </c>
      <c r="MIM473" s="59" t="s">
        <v>264</v>
      </c>
      <c r="MIN473" s="59" t="s">
        <v>264</v>
      </c>
      <c r="MIO473" s="59" t="s">
        <v>264</v>
      </c>
      <c r="MIP473" s="59" t="s">
        <v>264</v>
      </c>
      <c r="MIQ473" s="59" t="s">
        <v>264</v>
      </c>
      <c r="MIR473" s="59" t="s">
        <v>264</v>
      </c>
      <c r="MIS473" s="59" t="s">
        <v>264</v>
      </c>
      <c r="MIT473" s="59" t="s">
        <v>264</v>
      </c>
      <c r="MIU473" s="59" t="s">
        <v>264</v>
      </c>
      <c r="MIV473" s="59" t="s">
        <v>264</v>
      </c>
      <c r="MIW473" s="59" t="s">
        <v>264</v>
      </c>
      <c r="MIX473" s="59" t="s">
        <v>264</v>
      </c>
      <c r="MIY473" s="59" t="s">
        <v>264</v>
      </c>
      <c r="MIZ473" s="59" t="s">
        <v>264</v>
      </c>
      <c r="MJA473" s="59" t="s">
        <v>264</v>
      </c>
      <c r="MJB473" s="59" t="s">
        <v>264</v>
      </c>
      <c r="MJC473" s="59" t="s">
        <v>264</v>
      </c>
      <c r="MJD473" s="59" t="s">
        <v>264</v>
      </c>
      <c r="MJE473" s="59" t="s">
        <v>264</v>
      </c>
      <c r="MJF473" s="59" t="s">
        <v>264</v>
      </c>
      <c r="MJG473" s="59" t="s">
        <v>264</v>
      </c>
      <c r="MJH473" s="59" t="s">
        <v>264</v>
      </c>
      <c r="MJI473" s="59" t="s">
        <v>264</v>
      </c>
      <c r="MJJ473" s="59" t="s">
        <v>264</v>
      </c>
      <c r="MJK473" s="59" t="s">
        <v>264</v>
      </c>
      <c r="MJL473" s="59" t="s">
        <v>264</v>
      </c>
      <c r="MJM473" s="59" t="s">
        <v>264</v>
      </c>
      <c r="MJN473" s="59" t="s">
        <v>264</v>
      </c>
      <c r="MJO473" s="59" t="s">
        <v>264</v>
      </c>
      <c r="MJP473" s="59" t="s">
        <v>264</v>
      </c>
      <c r="MJQ473" s="59" t="s">
        <v>264</v>
      </c>
      <c r="MJR473" s="59" t="s">
        <v>264</v>
      </c>
      <c r="MJS473" s="59" t="s">
        <v>264</v>
      </c>
      <c r="MJT473" s="59" t="s">
        <v>264</v>
      </c>
      <c r="MJU473" s="59" t="s">
        <v>264</v>
      </c>
      <c r="MJV473" s="59" t="s">
        <v>264</v>
      </c>
      <c r="MJW473" s="59" t="s">
        <v>264</v>
      </c>
      <c r="MJX473" s="59" t="s">
        <v>264</v>
      </c>
      <c r="MJY473" s="59" t="s">
        <v>264</v>
      </c>
      <c r="MJZ473" s="59" t="s">
        <v>264</v>
      </c>
      <c r="MKA473" s="59" t="s">
        <v>264</v>
      </c>
      <c r="MKB473" s="59" t="s">
        <v>264</v>
      </c>
      <c r="MKC473" s="59" t="s">
        <v>264</v>
      </c>
      <c r="MKD473" s="59" t="s">
        <v>264</v>
      </c>
      <c r="MKE473" s="59" t="s">
        <v>264</v>
      </c>
      <c r="MKF473" s="59" t="s">
        <v>264</v>
      </c>
      <c r="MKG473" s="59" t="s">
        <v>264</v>
      </c>
      <c r="MKH473" s="59" t="s">
        <v>264</v>
      </c>
      <c r="MKI473" s="59" t="s">
        <v>264</v>
      </c>
      <c r="MKJ473" s="59" t="s">
        <v>264</v>
      </c>
      <c r="MKK473" s="59" t="s">
        <v>264</v>
      </c>
      <c r="MKL473" s="59" t="s">
        <v>264</v>
      </c>
      <c r="MKM473" s="59" t="s">
        <v>264</v>
      </c>
      <c r="MKN473" s="59" t="s">
        <v>264</v>
      </c>
      <c r="MKO473" s="59" t="s">
        <v>264</v>
      </c>
      <c r="MKP473" s="59" t="s">
        <v>264</v>
      </c>
      <c r="MKQ473" s="59" t="s">
        <v>264</v>
      </c>
      <c r="MKR473" s="59" t="s">
        <v>264</v>
      </c>
      <c r="MKS473" s="59" t="s">
        <v>264</v>
      </c>
      <c r="MKT473" s="59" t="s">
        <v>264</v>
      </c>
      <c r="MKU473" s="59" t="s">
        <v>264</v>
      </c>
      <c r="MKV473" s="59" t="s">
        <v>264</v>
      </c>
      <c r="MKW473" s="59" t="s">
        <v>264</v>
      </c>
      <c r="MKX473" s="59" t="s">
        <v>264</v>
      </c>
      <c r="MKY473" s="59" t="s">
        <v>264</v>
      </c>
      <c r="MKZ473" s="59" t="s">
        <v>264</v>
      </c>
      <c r="MLA473" s="59" t="s">
        <v>264</v>
      </c>
      <c r="MLB473" s="59" t="s">
        <v>264</v>
      </c>
      <c r="MLC473" s="59" t="s">
        <v>264</v>
      </c>
      <c r="MLD473" s="59" t="s">
        <v>264</v>
      </c>
      <c r="MLE473" s="59" t="s">
        <v>264</v>
      </c>
      <c r="MLF473" s="59" t="s">
        <v>264</v>
      </c>
      <c r="MLG473" s="59" t="s">
        <v>264</v>
      </c>
      <c r="MLH473" s="59" t="s">
        <v>264</v>
      </c>
      <c r="MLI473" s="59" t="s">
        <v>264</v>
      </c>
      <c r="MLJ473" s="59" t="s">
        <v>264</v>
      </c>
      <c r="MLK473" s="59" t="s">
        <v>264</v>
      </c>
      <c r="MLL473" s="59" t="s">
        <v>264</v>
      </c>
      <c r="MLM473" s="59" t="s">
        <v>264</v>
      </c>
      <c r="MLN473" s="59" t="s">
        <v>264</v>
      </c>
      <c r="MLO473" s="59" t="s">
        <v>264</v>
      </c>
      <c r="MLP473" s="59" t="s">
        <v>264</v>
      </c>
      <c r="MLQ473" s="59" t="s">
        <v>264</v>
      </c>
      <c r="MLR473" s="59" t="s">
        <v>264</v>
      </c>
      <c r="MLS473" s="59" t="s">
        <v>264</v>
      </c>
      <c r="MLT473" s="59" t="s">
        <v>264</v>
      </c>
      <c r="MLU473" s="59" t="s">
        <v>264</v>
      </c>
      <c r="MLV473" s="59" t="s">
        <v>264</v>
      </c>
      <c r="MLW473" s="59" t="s">
        <v>264</v>
      </c>
      <c r="MLX473" s="59" t="s">
        <v>264</v>
      </c>
      <c r="MLY473" s="59" t="s">
        <v>264</v>
      </c>
      <c r="MLZ473" s="59" t="s">
        <v>264</v>
      </c>
      <c r="MMA473" s="59" t="s">
        <v>264</v>
      </c>
      <c r="MMB473" s="59" t="s">
        <v>264</v>
      </c>
      <c r="MMC473" s="59" t="s">
        <v>264</v>
      </c>
      <c r="MMD473" s="59" t="s">
        <v>264</v>
      </c>
      <c r="MME473" s="59" t="s">
        <v>264</v>
      </c>
      <c r="MMF473" s="59" t="s">
        <v>264</v>
      </c>
      <c r="MMG473" s="59" t="s">
        <v>264</v>
      </c>
      <c r="MMH473" s="59" t="s">
        <v>264</v>
      </c>
      <c r="MMI473" s="59" t="s">
        <v>264</v>
      </c>
      <c r="MMJ473" s="59" t="s">
        <v>264</v>
      </c>
      <c r="MMK473" s="59" t="s">
        <v>264</v>
      </c>
      <c r="MML473" s="59" t="s">
        <v>264</v>
      </c>
      <c r="MMM473" s="59" t="s">
        <v>264</v>
      </c>
      <c r="MMN473" s="59" t="s">
        <v>264</v>
      </c>
      <c r="MMO473" s="59" t="s">
        <v>264</v>
      </c>
      <c r="MMP473" s="59" t="s">
        <v>264</v>
      </c>
      <c r="MMQ473" s="59" t="s">
        <v>264</v>
      </c>
      <c r="MMR473" s="59" t="s">
        <v>264</v>
      </c>
      <c r="MMS473" s="59" t="s">
        <v>264</v>
      </c>
      <c r="MMT473" s="59" t="s">
        <v>264</v>
      </c>
      <c r="MMU473" s="59" t="s">
        <v>264</v>
      </c>
      <c r="MMV473" s="59" t="s">
        <v>264</v>
      </c>
      <c r="MMW473" s="59" t="s">
        <v>264</v>
      </c>
      <c r="MMX473" s="59" t="s">
        <v>264</v>
      </c>
      <c r="MMY473" s="59" t="s">
        <v>264</v>
      </c>
      <c r="MMZ473" s="59" t="s">
        <v>264</v>
      </c>
      <c r="MNA473" s="59" t="s">
        <v>264</v>
      </c>
      <c r="MNB473" s="59" t="s">
        <v>264</v>
      </c>
      <c r="MNC473" s="59" t="s">
        <v>264</v>
      </c>
      <c r="MND473" s="59" t="s">
        <v>264</v>
      </c>
      <c r="MNE473" s="59" t="s">
        <v>264</v>
      </c>
      <c r="MNF473" s="59" t="s">
        <v>264</v>
      </c>
      <c r="MNG473" s="59" t="s">
        <v>264</v>
      </c>
      <c r="MNH473" s="59" t="s">
        <v>264</v>
      </c>
      <c r="MNI473" s="59" t="s">
        <v>264</v>
      </c>
      <c r="MNJ473" s="59" t="s">
        <v>264</v>
      </c>
      <c r="MNK473" s="59" t="s">
        <v>264</v>
      </c>
      <c r="MNL473" s="59" t="s">
        <v>264</v>
      </c>
      <c r="MNM473" s="59" t="s">
        <v>264</v>
      </c>
      <c r="MNN473" s="59" t="s">
        <v>264</v>
      </c>
      <c r="MNO473" s="59" t="s">
        <v>264</v>
      </c>
      <c r="MNP473" s="59" t="s">
        <v>264</v>
      </c>
      <c r="MNQ473" s="59" t="s">
        <v>264</v>
      </c>
      <c r="MNR473" s="59" t="s">
        <v>264</v>
      </c>
      <c r="MNS473" s="59" t="s">
        <v>264</v>
      </c>
      <c r="MNT473" s="59" t="s">
        <v>264</v>
      </c>
      <c r="MNU473" s="59" t="s">
        <v>264</v>
      </c>
      <c r="MNV473" s="59" t="s">
        <v>264</v>
      </c>
      <c r="MNW473" s="59" t="s">
        <v>264</v>
      </c>
      <c r="MNX473" s="59" t="s">
        <v>264</v>
      </c>
      <c r="MNY473" s="59" t="s">
        <v>264</v>
      </c>
      <c r="MNZ473" s="59" t="s">
        <v>264</v>
      </c>
      <c r="MOA473" s="59" t="s">
        <v>264</v>
      </c>
      <c r="MOB473" s="59" t="s">
        <v>264</v>
      </c>
      <c r="MOC473" s="59" t="s">
        <v>264</v>
      </c>
      <c r="MOD473" s="59" t="s">
        <v>264</v>
      </c>
      <c r="MOE473" s="59" t="s">
        <v>264</v>
      </c>
      <c r="MOF473" s="59" t="s">
        <v>264</v>
      </c>
      <c r="MOG473" s="59" t="s">
        <v>264</v>
      </c>
      <c r="MOH473" s="59" t="s">
        <v>264</v>
      </c>
      <c r="MOI473" s="59" t="s">
        <v>264</v>
      </c>
      <c r="MOJ473" s="59" t="s">
        <v>264</v>
      </c>
      <c r="MOK473" s="59" t="s">
        <v>264</v>
      </c>
      <c r="MOL473" s="59" t="s">
        <v>264</v>
      </c>
      <c r="MOM473" s="59" t="s">
        <v>264</v>
      </c>
      <c r="MON473" s="59" t="s">
        <v>264</v>
      </c>
      <c r="MOO473" s="59" t="s">
        <v>264</v>
      </c>
      <c r="MOP473" s="59" t="s">
        <v>264</v>
      </c>
      <c r="MOQ473" s="59" t="s">
        <v>264</v>
      </c>
      <c r="MOR473" s="59" t="s">
        <v>264</v>
      </c>
      <c r="MOS473" s="59" t="s">
        <v>264</v>
      </c>
      <c r="MOT473" s="59" t="s">
        <v>264</v>
      </c>
      <c r="MOU473" s="59" t="s">
        <v>264</v>
      </c>
      <c r="MOV473" s="59" t="s">
        <v>264</v>
      </c>
      <c r="MOW473" s="59" t="s">
        <v>264</v>
      </c>
      <c r="MOX473" s="59" t="s">
        <v>264</v>
      </c>
      <c r="MOY473" s="59" t="s">
        <v>264</v>
      </c>
      <c r="MOZ473" s="59" t="s">
        <v>264</v>
      </c>
      <c r="MPA473" s="59" t="s">
        <v>264</v>
      </c>
      <c r="MPB473" s="59" t="s">
        <v>264</v>
      </c>
      <c r="MPC473" s="59" t="s">
        <v>264</v>
      </c>
      <c r="MPD473" s="59" t="s">
        <v>264</v>
      </c>
      <c r="MPE473" s="59" t="s">
        <v>264</v>
      </c>
      <c r="MPF473" s="59" t="s">
        <v>264</v>
      </c>
      <c r="MPG473" s="59" t="s">
        <v>264</v>
      </c>
      <c r="MPH473" s="59" t="s">
        <v>264</v>
      </c>
      <c r="MPI473" s="59" t="s">
        <v>264</v>
      </c>
      <c r="MPJ473" s="59" t="s">
        <v>264</v>
      </c>
      <c r="MPK473" s="59" t="s">
        <v>264</v>
      </c>
      <c r="MPL473" s="59" t="s">
        <v>264</v>
      </c>
      <c r="MPM473" s="59" t="s">
        <v>264</v>
      </c>
      <c r="MPN473" s="59" t="s">
        <v>264</v>
      </c>
      <c r="MPO473" s="59" t="s">
        <v>264</v>
      </c>
      <c r="MPP473" s="59" t="s">
        <v>264</v>
      </c>
      <c r="MPQ473" s="59" t="s">
        <v>264</v>
      </c>
      <c r="MPR473" s="59" t="s">
        <v>264</v>
      </c>
      <c r="MPS473" s="59" t="s">
        <v>264</v>
      </c>
      <c r="MPT473" s="59" t="s">
        <v>264</v>
      </c>
      <c r="MPU473" s="59" t="s">
        <v>264</v>
      </c>
      <c r="MPV473" s="59" t="s">
        <v>264</v>
      </c>
      <c r="MPW473" s="59" t="s">
        <v>264</v>
      </c>
      <c r="MPX473" s="59" t="s">
        <v>264</v>
      </c>
      <c r="MPY473" s="59" t="s">
        <v>264</v>
      </c>
      <c r="MPZ473" s="59" t="s">
        <v>264</v>
      </c>
      <c r="MQA473" s="59" t="s">
        <v>264</v>
      </c>
      <c r="MQB473" s="59" t="s">
        <v>264</v>
      </c>
      <c r="MQC473" s="59" t="s">
        <v>264</v>
      </c>
      <c r="MQD473" s="59" t="s">
        <v>264</v>
      </c>
      <c r="MQE473" s="59" t="s">
        <v>264</v>
      </c>
      <c r="MQF473" s="59" t="s">
        <v>264</v>
      </c>
      <c r="MQG473" s="59" t="s">
        <v>264</v>
      </c>
      <c r="MQH473" s="59" t="s">
        <v>264</v>
      </c>
      <c r="MQI473" s="59" t="s">
        <v>264</v>
      </c>
      <c r="MQJ473" s="59" t="s">
        <v>264</v>
      </c>
      <c r="MQK473" s="59" t="s">
        <v>264</v>
      </c>
      <c r="MQL473" s="59" t="s">
        <v>264</v>
      </c>
      <c r="MQM473" s="59" t="s">
        <v>264</v>
      </c>
      <c r="MQN473" s="59" t="s">
        <v>264</v>
      </c>
      <c r="MQO473" s="59" t="s">
        <v>264</v>
      </c>
      <c r="MQP473" s="59" t="s">
        <v>264</v>
      </c>
      <c r="MQQ473" s="59" t="s">
        <v>264</v>
      </c>
      <c r="MQR473" s="59" t="s">
        <v>264</v>
      </c>
      <c r="MQS473" s="59" t="s">
        <v>264</v>
      </c>
      <c r="MQT473" s="59" t="s">
        <v>264</v>
      </c>
      <c r="MQU473" s="59" t="s">
        <v>264</v>
      </c>
      <c r="MQV473" s="59" t="s">
        <v>264</v>
      </c>
      <c r="MQW473" s="59" t="s">
        <v>264</v>
      </c>
      <c r="MQX473" s="59" t="s">
        <v>264</v>
      </c>
      <c r="MQY473" s="59" t="s">
        <v>264</v>
      </c>
      <c r="MQZ473" s="59" t="s">
        <v>264</v>
      </c>
      <c r="MRA473" s="59" t="s">
        <v>264</v>
      </c>
      <c r="MRB473" s="59" t="s">
        <v>264</v>
      </c>
      <c r="MRC473" s="59" t="s">
        <v>264</v>
      </c>
      <c r="MRD473" s="59" t="s">
        <v>264</v>
      </c>
      <c r="MRE473" s="59" t="s">
        <v>264</v>
      </c>
      <c r="MRF473" s="59" t="s">
        <v>264</v>
      </c>
      <c r="MRG473" s="59" t="s">
        <v>264</v>
      </c>
      <c r="MRH473" s="59" t="s">
        <v>264</v>
      </c>
      <c r="MRI473" s="59" t="s">
        <v>264</v>
      </c>
      <c r="MRJ473" s="59" t="s">
        <v>264</v>
      </c>
      <c r="MRK473" s="59" t="s">
        <v>264</v>
      </c>
      <c r="MRL473" s="59" t="s">
        <v>264</v>
      </c>
      <c r="MRM473" s="59" t="s">
        <v>264</v>
      </c>
      <c r="MRN473" s="59" t="s">
        <v>264</v>
      </c>
      <c r="MRO473" s="59" t="s">
        <v>264</v>
      </c>
      <c r="MRP473" s="59" t="s">
        <v>264</v>
      </c>
      <c r="MRQ473" s="59" t="s">
        <v>264</v>
      </c>
      <c r="MRR473" s="59" t="s">
        <v>264</v>
      </c>
      <c r="MRS473" s="59" t="s">
        <v>264</v>
      </c>
      <c r="MRT473" s="59" t="s">
        <v>264</v>
      </c>
      <c r="MRU473" s="59" t="s">
        <v>264</v>
      </c>
      <c r="MRV473" s="59" t="s">
        <v>264</v>
      </c>
      <c r="MRW473" s="59" t="s">
        <v>264</v>
      </c>
      <c r="MRX473" s="59" t="s">
        <v>264</v>
      </c>
      <c r="MRY473" s="59" t="s">
        <v>264</v>
      </c>
      <c r="MRZ473" s="59" t="s">
        <v>264</v>
      </c>
      <c r="MSA473" s="59" t="s">
        <v>264</v>
      </c>
      <c r="MSB473" s="59" t="s">
        <v>264</v>
      </c>
      <c r="MSC473" s="59" t="s">
        <v>264</v>
      </c>
      <c r="MSD473" s="59" t="s">
        <v>264</v>
      </c>
      <c r="MSE473" s="59" t="s">
        <v>264</v>
      </c>
      <c r="MSF473" s="59" t="s">
        <v>264</v>
      </c>
      <c r="MSG473" s="59" t="s">
        <v>264</v>
      </c>
      <c r="MSH473" s="59" t="s">
        <v>264</v>
      </c>
      <c r="MSI473" s="59" t="s">
        <v>264</v>
      </c>
      <c r="MSJ473" s="59" t="s">
        <v>264</v>
      </c>
      <c r="MSK473" s="59" t="s">
        <v>264</v>
      </c>
      <c r="MSL473" s="59" t="s">
        <v>264</v>
      </c>
      <c r="MSM473" s="59" t="s">
        <v>264</v>
      </c>
      <c r="MSN473" s="59" t="s">
        <v>264</v>
      </c>
      <c r="MSO473" s="59" t="s">
        <v>264</v>
      </c>
      <c r="MSP473" s="59" t="s">
        <v>264</v>
      </c>
      <c r="MSQ473" s="59" t="s">
        <v>264</v>
      </c>
      <c r="MSR473" s="59" t="s">
        <v>264</v>
      </c>
      <c r="MSS473" s="59" t="s">
        <v>264</v>
      </c>
      <c r="MST473" s="59" t="s">
        <v>264</v>
      </c>
      <c r="MSU473" s="59" t="s">
        <v>264</v>
      </c>
      <c r="MSV473" s="59" t="s">
        <v>264</v>
      </c>
      <c r="MSW473" s="59" t="s">
        <v>264</v>
      </c>
      <c r="MSX473" s="59" t="s">
        <v>264</v>
      </c>
      <c r="MSY473" s="59" t="s">
        <v>264</v>
      </c>
      <c r="MSZ473" s="59" t="s">
        <v>264</v>
      </c>
      <c r="MTA473" s="59" t="s">
        <v>264</v>
      </c>
      <c r="MTB473" s="59" t="s">
        <v>264</v>
      </c>
      <c r="MTC473" s="59" t="s">
        <v>264</v>
      </c>
      <c r="MTD473" s="59" t="s">
        <v>264</v>
      </c>
      <c r="MTE473" s="59" t="s">
        <v>264</v>
      </c>
      <c r="MTF473" s="59" t="s">
        <v>264</v>
      </c>
      <c r="MTG473" s="59" t="s">
        <v>264</v>
      </c>
      <c r="MTH473" s="59" t="s">
        <v>264</v>
      </c>
      <c r="MTI473" s="59" t="s">
        <v>264</v>
      </c>
      <c r="MTJ473" s="59" t="s">
        <v>264</v>
      </c>
      <c r="MTK473" s="59" t="s">
        <v>264</v>
      </c>
      <c r="MTL473" s="59" t="s">
        <v>264</v>
      </c>
      <c r="MTM473" s="59" t="s">
        <v>264</v>
      </c>
      <c r="MTN473" s="59" t="s">
        <v>264</v>
      </c>
      <c r="MTO473" s="59" t="s">
        <v>264</v>
      </c>
      <c r="MTP473" s="59" t="s">
        <v>264</v>
      </c>
      <c r="MTQ473" s="59" t="s">
        <v>264</v>
      </c>
      <c r="MTR473" s="59" t="s">
        <v>264</v>
      </c>
      <c r="MTS473" s="59" t="s">
        <v>264</v>
      </c>
      <c r="MTT473" s="59" t="s">
        <v>264</v>
      </c>
      <c r="MTU473" s="59" t="s">
        <v>264</v>
      </c>
      <c r="MTV473" s="59" t="s">
        <v>264</v>
      </c>
      <c r="MTW473" s="59" t="s">
        <v>264</v>
      </c>
      <c r="MTX473" s="59" t="s">
        <v>264</v>
      </c>
      <c r="MTY473" s="59" t="s">
        <v>264</v>
      </c>
      <c r="MTZ473" s="59" t="s">
        <v>264</v>
      </c>
      <c r="MUA473" s="59" t="s">
        <v>264</v>
      </c>
      <c r="MUB473" s="59" t="s">
        <v>264</v>
      </c>
      <c r="MUC473" s="59" t="s">
        <v>264</v>
      </c>
      <c r="MUD473" s="59" t="s">
        <v>264</v>
      </c>
      <c r="MUE473" s="59" t="s">
        <v>264</v>
      </c>
      <c r="MUF473" s="59" t="s">
        <v>264</v>
      </c>
      <c r="MUG473" s="59" t="s">
        <v>264</v>
      </c>
      <c r="MUH473" s="59" t="s">
        <v>264</v>
      </c>
      <c r="MUI473" s="59" t="s">
        <v>264</v>
      </c>
      <c r="MUJ473" s="59" t="s">
        <v>264</v>
      </c>
      <c r="MUK473" s="59" t="s">
        <v>264</v>
      </c>
      <c r="MUL473" s="59" t="s">
        <v>264</v>
      </c>
      <c r="MUM473" s="59" t="s">
        <v>264</v>
      </c>
      <c r="MUN473" s="59" t="s">
        <v>264</v>
      </c>
      <c r="MUO473" s="59" t="s">
        <v>264</v>
      </c>
      <c r="MUP473" s="59" t="s">
        <v>264</v>
      </c>
      <c r="MUQ473" s="59" t="s">
        <v>264</v>
      </c>
      <c r="MUR473" s="59" t="s">
        <v>264</v>
      </c>
      <c r="MUS473" s="59" t="s">
        <v>264</v>
      </c>
      <c r="MUT473" s="59" t="s">
        <v>264</v>
      </c>
      <c r="MUU473" s="59" t="s">
        <v>264</v>
      </c>
      <c r="MUV473" s="59" t="s">
        <v>264</v>
      </c>
      <c r="MUW473" s="59" t="s">
        <v>264</v>
      </c>
      <c r="MUX473" s="59" t="s">
        <v>264</v>
      </c>
      <c r="MUY473" s="59" t="s">
        <v>264</v>
      </c>
      <c r="MUZ473" s="59" t="s">
        <v>264</v>
      </c>
      <c r="MVA473" s="59" t="s">
        <v>264</v>
      </c>
      <c r="MVB473" s="59" t="s">
        <v>264</v>
      </c>
      <c r="MVC473" s="59" t="s">
        <v>264</v>
      </c>
      <c r="MVD473" s="59" t="s">
        <v>264</v>
      </c>
      <c r="MVE473" s="59" t="s">
        <v>264</v>
      </c>
      <c r="MVF473" s="59" t="s">
        <v>264</v>
      </c>
      <c r="MVG473" s="59" t="s">
        <v>264</v>
      </c>
      <c r="MVH473" s="59" t="s">
        <v>264</v>
      </c>
      <c r="MVI473" s="59" t="s">
        <v>264</v>
      </c>
      <c r="MVJ473" s="59" t="s">
        <v>264</v>
      </c>
      <c r="MVK473" s="59" t="s">
        <v>264</v>
      </c>
      <c r="MVL473" s="59" t="s">
        <v>264</v>
      </c>
      <c r="MVM473" s="59" t="s">
        <v>264</v>
      </c>
      <c r="MVN473" s="59" t="s">
        <v>264</v>
      </c>
      <c r="MVO473" s="59" t="s">
        <v>264</v>
      </c>
      <c r="MVP473" s="59" t="s">
        <v>264</v>
      </c>
      <c r="MVQ473" s="59" t="s">
        <v>264</v>
      </c>
      <c r="MVR473" s="59" t="s">
        <v>264</v>
      </c>
      <c r="MVS473" s="59" t="s">
        <v>264</v>
      </c>
      <c r="MVT473" s="59" t="s">
        <v>264</v>
      </c>
      <c r="MVU473" s="59" t="s">
        <v>264</v>
      </c>
      <c r="MVV473" s="59" t="s">
        <v>264</v>
      </c>
      <c r="MVW473" s="59" t="s">
        <v>264</v>
      </c>
      <c r="MVX473" s="59" t="s">
        <v>264</v>
      </c>
      <c r="MVY473" s="59" t="s">
        <v>264</v>
      </c>
      <c r="MVZ473" s="59" t="s">
        <v>264</v>
      </c>
      <c r="MWA473" s="59" t="s">
        <v>264</v>
      </c>
      <c r="MWB473" s="59" t="s">
        <v>264</v>
      </c>
      <c r="MWC473" s="59" t="s">
        <v>264</v>
      </c>
      <c r="MWD473" s="59" t="s">
        <v>264</v>
      </c>
      <c r="MWE473" s="59" t="s">
        <v>264</v>
      </c>
      <c r="MWF473" s="59" t="s">
        <v>264</v>
      </c>
      <c r="MWG473" s="59" t="s">
        <v>264</v>
      </c>
      <c r="MWH473" s="59" t="s">
        <v>264</v>
      </c>
      <c r="MWI473" s="59" t="s">
        <v>264</v>
      </c>
      <c r="MWJ473" s="59" t="s">
        <v>264</v>
      </c>
      <c r="MWK473" s="59" t="s">
        <v>264</v>
      </c>
      <c r="MWL473" s="59" t="s">
        <v>264</v>
      </c>
      <c r="MWM473" s="59" t="s">
        <v>264</v>
      </c>
      <c r="MWN473" s="59" t="s">
        <v>264</v>
      </c>
      <c r="MWO473" s="59" t="s">
        <v>264</v>
      </c>
      <c r="MWP473" s="59" t="s">
        <v>264</v>
      </c>
      <c r="MWQ473" s="59" t="s">
        <v>264</v>
      </c>
      <c r="MWR473" s="59" t="s">
        <v>264</v>
      </c>
      <c r="MWS473" s="59" t="s">
        <v>264</v>
      </c>
      <c r="MWT473" s="59" t="s">
        <v>264</v>
      </c>
      <c r="MWU473" s="59" t="s">
        <v>264</v>
      </c>
      <c r="MWV473" s="59" t="s">
        <v>264</v>
      </c>
      <c r="MWW473" s="59" t="s">
        <v>264</v>
      </c>
      <c r="MWX473" s="59" t="s">
        <v>264</v>
      </c>
      <c r="MWY473" s="59" t="s">
        <v>264</v>
      </c>
      <c r="MWZ473" s="59" t="s">
        <v>264</v>
      </c>
      <c r="MXA473" s="59" t="s">
        <v>264</v>
      </c>
      <c r="MXB473" s="59" t="s">
        <v>264</v>
      </c>
      <c r="MXC473" s="59" t="s">
        <v>264</v>
      </c>
      <c r="MXD473" s="59" t="s">
        <v>264</v>
      </c>
      <c r="MXE473" s="59" t="s">
        <v>264</v>
      </c>
      <c r="MXF473" s="59" t="s">
        <v>264</v>
      </c>
      <c r="MXG473" s="59" t="s">
        <v>264</v>
      </c>
      <c r="MXH473" s="59" t="s">
        <v>264</v>
      </c>
      <c r="MXI473" s="59" t="s">
        <v>264</v>
      </c>
      <c r="MXJ473" s="59" t="s">
        <v>264</v>
      </c>
      <c r="MXK473" s="59" t="s">
        <v>264</v>
      </c>
      <c r="MXL473" s="59" t="s">
        <v>264</v>
      </c>
      <c r="MXM473" s="59" t="s">
        <v>264</v>
      </c>
      <c r="MXN473" s="59" t="s">
        <v>264</v>
      </c>
      <c r="MXO473" s="59" t="s">
        <v>264</v>
      </c>
      <c r="MXP473" s="59" t="s">
        <v>264</v>
      </c>
      <c r="MXQ473" s="59" t="s">
        <v>264</v>
      </c>
      <c r="MXR473" s="59" t="s">
        <v>264</v>
      </c>
      <c r="MXS473" s="59" t="s">
        <v>264</v>
      </c>
      <c r="MXT473" s="59" t="s">
        <v>264</v>
      </c>
      <c r="MXU473" s="59" t="s">
        <v>264</v>
      </c>
      <c r="MXV473" s="59" t="s">
        <v>264</v>
      </c>
      <c r="MXW473" s="59" t="s">
        <v>264</v>
      </c>
      <c r="MXX473" s="59" t="s">
        <v>264</v>
      </c>
      <c r="MXY473" s="59" t="s">
        <v>264</v>
      </c>
      <c r="MXZ473" s="59" t="s">
        <v>264</v>
      </c>
      <c r="MYA473" s="59" t="s">
        <v>264</v>
      </c>
      <c r="MYB473" s="59" t="s">
        <v>264</v>
      </c>
      <c r="MYC473" s="59" t="s">
        <v>264</v>
      </c>
      <c r="MYD473" s="59" t="s">
        <v>264</v>
      </c>
      <c r="MYE473" s="59" t="s">
        <v>264</v>
      </c>
      <c r="MYF473" s="59" t="s">
        <v>264</v>
      </c>
      <c r="MYG473" s="59" t="s">
        <v>264</v>
      </c>
      <c r="MYH473" s="59" t="s">
        <v>264</v>
      </c>
      <c r="MYI473" s="59" t="s">
        <v>264</v>
      </c>
      <c r="MYJ473" s="59" t="s">
        <v>264</v>
      </c>
      <c r="MYK473" s="59" t="s">
        <v>264</v>
      </c>
      <c r="MYL473" s="59" t="s">
        <v>264</v>
      </c>
      <c r="MYM473" s="59" t="s">
        <v>264</v>
      </c>
      <c r="MYN473" s="59" t="s">
        <v>264</v>
      </c>
      <c r="MYO473" s="59" t="s">
        <v>264</v>
      </c>
      <c r="MYP473" s="59" t="s">
        <v>264</v>
      </c>
      <c r="MYQ473" s="59" t="s">
        <v>264</v>
      </c>
      <c r="MYR473" s="59" t="s">
        <v>264</v>
      </c>
      <c r="MYS473" s="59" t="s">
        <v>264</v>
      </c>
      <c r="MYT473" s="59" t="s">
        <v>264</v>
      </c>
      <c r="MYU473" s="59" t="s">
        <v>264</v>
      </c>
      <c r="MYV473" s="59" t="s">
        <v>264</v>
      </c>
      <c r="MYW473" s="59" t="s">
        <v>264</v>
      </c>
      <c r="MYX473" s="59" t="s">
        <v>264</v>
      </c>
      <c r="MYY473" s="59" t="s">
        <v>264</v>
      </c>
      <c r="MYZ473" s="59" t="s">
        <v>264</v>
      </c>
      <c r="MZA473" s="59" t="s">
        <v>264</v>
      </c>
      <c r="MZB473" s="59" t="s">
        <v>264</v>
      </c>
      <c r="MZC473" s="59" t="s">
        <v>264</v>
      </c>
      <c r="MZD473" s="59" t="s">
        <v>264</v>
      </c>
      <c r="MZE473" s="59" t="s">
        <v>264</v>
      </c>
      <c r="MZF473" s="59" t="s">
        <v>264</v>
      </c>
      <c r="MZG473" s="59" t="s">
        <v>264</v>
      </c>
      <c r="MZH473" s="59" t="s">
        <v>264</v>
      </c>
      <c r="MZI473" s="59" t="s">
        <v>264</v>
      </c>
      <c r="MZJ473" s="59" t="s">
        <v>264</v>
      </c>
      <c r="MZK473" s="59" t="s">
        <v>264</v>
      </c>
      <c r="MZL473" s="59" t="s">
        <v>264</v>
      </c>
      <c r="MZM473" s="59" t="s">
        <v>264</v>
      </c>
      <c r="MZN473" s="59" t="s">
        <v>264</v>
      </c>
      <c r="MZO473" s="59" t="s">
        <v>264</v>
      </c>
      <c r="MZP473" s="59" t="s">
        <v>264</v>
      </c>
      <c r="MZQ473" s="59" t="s">
        <v>264</v>
      </c>
      <c r="MZR473" s="59" t="s">
        <v>264</v>
      </c>
      <c r="MZS473" s="59" t="s">
        <v>264</v>
      </c>
      <c r="MZT473" s="59" t="s">
        <v>264</v>
      </c>
      <c r="MZU473" s="59" t="s">
        <v>264</v>
      </c>
      <c r="MZV473" s="59" t="s">
        <v>264</v>
      </c>
      <c r="MZW473" s="59" t="s">
        <v>264</v>
      </c>
      <c r="MZX473" s="59" t="s">
        <v>264</v>
      </c>
      <c r="MZY473" s="59" t="s">
        <v>264</v>
      </c>
      <c r="MZZ473" s="59" t="s">
        <v>264</v>
      </c>
      <c r="NAA473" s="59" t="s">
        <v>264</v>
      </c>
      <c r="NAB473" s="59" t="s">
        <v>264</v>
      </c>
      <c r="NAC473" s="59" t="s">
        <v>264</v>
      </c>
      <c r="NAD473" s="59" t="s">
        <v>264</v>
      </c>
      <c r="NAE473" s="59" t="s">
        <v>264</v>
      </c>
      <c r="NAF473" s="59" t="s">
        <v>264</v>
      </c>
      <c r="NAG473" s="59" t="s">
        <v>264</v>
      </c>
      <c r="NAH473" s="59" t="s">
        <v>264</v>
      </c>
      <c r="NAI473" s="59" t="s">
        <v>264</v>
      </c>
      <c r="NAJ473" s="59" t="s">
        <v>264</v>
      </c>
      <c r="NAK473" s="59" t="s">
        <v>264</v>
      </c>
      <c r="NAL473" s="59" t="s">
        <v>264</v>
      </c>
      <c r="NAM473" s="59" t="s">
        <v>264</v>
      </c>
      <c r="NAN473" s="59" t="s">
        <v>264</v>
      </c>
      <c r="NAO473" s="59" t="s">
        <v>264</v>
      </c>
      <c r="NAP473" s="59" t="s">
        <v>264</v>
      </c>
      <c r="NAQ473" s="59" t="s">
        <v>264</v>
      </c>
      <c r="NAR473" s="59" t="s">
        <v>264</v>
      </c>
      <c r="NAS473" s="59" t="s">
        <v>264</v>
      </c>
      <c r="NAT473" s="59" t="s">
        <v>264</v>
      </c>
      <c r="NAU473" s="59" t="s">
        <v>264</v>
      </c>
      <c r="NAV473" s="59" t="s">
        <v>264</v>
      </c>
      <c r="NAW473" s="59" t="s">
        <v>264</v>
      </c>
      <c r="NAX473" s="59" t="s">
        <v>264</v>
      </c>
      <c r="NAY473" s="59" t="s">
        <v>264</v>
      </c>
      <c r="NAZ473" s="59" t="s">
        <v>264</v>
      </c>
      <c r="NBA473" s="59" t="s">
        <v>264</v>
      </c>
      <c r="NBB473" s="59" t="s">
        <v>264</v>
      </c>
      <c r="NBC473" s="59" t="s">
        <v>264</v>
      </c>
      <c r="NBD473" s="59" t="s">
        <v>264</v>
      </c>
      <c r="NBE473" s="59" t="s">
        <v>264</v>
      </c>
      <c r="NBF473" s="59" t="s">
        <v>264</v>
      </c>
      <c r="NBG473" s="59" t="s">
        <v>264</v>
      </c>
      <c r="NBH473" s="59" t="s">
        <v>264</v>
      </c>
      <c r="NBI473" s="59" t="s">
        <v>264</v>
      </c>
      <c r="NBJ473" s="59" t="s">
        <v>264</v>
      </c>
      <c r="NBK473" s="59" t="s">
        <v>264</v>
      </c>
      <c r="NBL473" s="59" t="s">
        <v>264</v>
      </c>
      <c r="NBM473" s="59" t="s">
        <v>264</v>
      </c>
      <c r="NBN473" s="59" t="s">
        <v>264</v>
      </c>
      <c r="NBO473" s="59" t="s">
        <v>264</v>
      </c>
      <c r="NBP473" s="59" t="s">
        <v>264</v>
      </c>
      <c r="NBQ473" s="59" t="s">
        <v>264</v>
      </c>
      <c r="NBR473" s="59" t="s">
        <v>264</v>
      </c>
      <c r="NBS473" s="59" t="s">
        <v>264</v>
      </c>
      <c r="NBT473" s="59" t="s">
        <v>264</v>
      </c>
      <c r="NBU473" s="59" t="s">
        <v>264</v>
      </c>
      <c r="NBV473" s="59" t="s">
        <v>264</v>
      </c>
      <c r="NBW473" s="59" t="s">
        <v>264</v>
      </c>
      <c r="NBX473" s="59" t="s">
        <v>264</v>
      </c>
      <c r="NBY473" s="59" t="s">
        <v>264</v>
      </c>
      <c r="NBZ473" s="59" t="s">
        <v>264</v>
      </c>
      <c r="NCA473" s="59" t="s">
        <v>264</v>
      </c>
      <c r="NCB473" s="59" t="s">
        <v>264</v>
      </c>
      <c r="NCC473" s="59" t="s">
        <v>264</v>
      </c>
      <c r="NCD473" s="59" t="s">
        <v>264</v>
      </c>
      <c r="NCE473" s="59" t="s">
        <v>264</v>
      </c>
      <c r="NCF473" s="59" t="s">
        <v>264</v>
      </c>
      <c r="NCG473" s="59" t="s">
        <v>264</v>
      </c>
      <c r="NCH473" s="59" t="s">
        <v>264</v>
      </c>
      <c r="NCI473" s="59" t="s">
        <v>264</v>
      </c>
      <c r="NCJ473" s="59" t="s">
        <v>264</v>
      </c>
      <c r="NCK473" s="59" t="s">
        <v>264</v>
      </c>
      <c r="NCL473" s="59" t="s">
        <v>264</v>
      </c>
      <c r="NCM473" s="59" t="s">
        <v>264</v>
      </c>
      <c r="NCN473" s="59" t="s">
        <v>264</v>
      </c>
      <c r="NCO473" s="59" t="s">
        <v>264</v>
      </c>
      <c r="NCP473" s="59" t="s">
        <v>264</v>
      </c>
      <c r="NCQ473" s="59" t="s">
        <v>264</v>
      </c>
      <c r="NCR473" s="59" t="s">
        <v>264</v>
      </c>
      <c r="NCS473" s="59" t="s">
        <v>264</v>
      </c>
      <c r="NCT473" s="59" t="s">
        <v>264</v>
      </c>
      <c r="NCU473" s="59" t="s">
        <v>264</v>
      </c>
      <c r="NCV473" s="59" t="s">
        <v>264</v>
      </c>
      <c r="NCW473" s="59" t="s">
        <v>264</v>
      </c>
      <c r="NCX473" s="59" t="s">
        <v>264</v>
      </c>
      <c r="NCY473" s="59" t="s">
        <v>264</v>
      </c>
      <c r="NCZ473" s="59" t="s">
        <v>264</v>
      </c>
      <c r="NDA473" s="59" t="s">
        <v>264</v>
      </c>
      <c r="NDB473" s="59" t="s">
        <v>264</v>
      </c>
      <c r="NDC473" s="59" t="s">
        <v>264</v>
      </c>
      <c r="NDD473" s="59" t="s">
        <v>264</v>
      </c>
      <c r="NDE473" s="59" t="s">
        <v>264</v>
      </c>
      <c r="NDF473" s="59" t="s">
        <v>264</v>
      </c>
      <c r="NDG473" s="59" t="s">
        <v>264</v>
      </c>
      <c r="NDH473" s="59" t="s">
        <v>264</v>
      </c>
      <c r="NDI473" s="59" t="s">
        <v>264</v>
      </c>
      <c r="NDJ473" s="59" t="s">
        <v>264</v>
      </c>
      <c r="NDK473" s="59" t="s">
        <v>264</v>
      </c>
      <c r="NDL473" s="59" t="s">
        <v>264</v>
      </c>
      <c r="NDM473" s="59" t="s">
        <v>264</v>
      </c>
      <c r="NDN473" s="59" t="s">
        <v>264</v>
      </c>
      <c r="NDO473" s="59" t="s">
        <v>264</v>
      </c>
      <c r="NDP473" s="59" t="s">
        <v>264</v>
      </c>
      <c r="NDQ473" s="59" t="s">
        <v>264</v>
      </c>
      <c r="NDR473" s="59" t="s">
        <v>264</v>
      </c>
      <c r="NDS473" s="59" t="s">
        <v>264</v>
      </c>
      <c r="NDT473" s="59" t="s">
        <v>264</v>
      </c>
      <c r="NDU473" s="59" t="s">
        <v>264</v>
      </c>
      <c r="NDV473" s="59" t="s">
        <v>264</v>
      </c>
      <c r="NDW473" s="59" t="s">
        <v>264</v>
      </c>
      <c r="NDX473" s="59" t="s">
        <v>264</v>
      </c>
      <c r="NDY473" s="59" t="s">
        <v>264</v>
      </c>
      <c r="NDZ473" s="59" t="s">
        <v>264</v>
      </c>
      <c r="NEA473" s="59" t="s">
        <v>264</v>
      </c>
      <c r="NEB473" s="59" t="s">
        <v>264</v>
      </c>
      <c r="NEC473" s="59" t="s">
        <v>264</v>
      </c>
      <c r="NED473" s="59" t="s">
        <v>264</v>
      </c>
      <c r="NEE473" s="59" t="s">
        <v>264</v>
      </c>
      <c r="NEF473" s="59" t="s">
        <v>264</v>
      </c>
      <c r="NEG473" s="59" t="s">
        <v>264</v>
      </c>
      <c r="NEH473" s="59" t="s">
        <v>264</v>
      </c>
      <c r="NEI473" s="59" t="s">
        <v>264</v>
      </c>
      <c r="NEJ473" s="59" t="s">
        <v>264</v>
      </c>
      <c r="NEK473" s="59" t="s">
        <v>264</v>
      </c>
      <c r="NEL473" s="59" t="s">
        <v>264</v>
      </c>
      <c r="NEM473" s="59" t="s">
        <v>264</v>
      </c>
      <c r="NEN473" s="59" t="s">
        <v>264</v>
      </c>
      <c r="NEO473" s="59" t="s">
        <v>264</v>
      </c>
      <c r="NEP473" s="59" t="s">
        <v>264</v>
      </c>
      <c r="NEQ473" s="59" t="s">
        <v>264</v>
      </c>
      <c r="NER473" s="59" t="s">
        <v>264</v>
      </c>
      <c r="NES473" s="59" t="s">
        <v>264</v>
      </c>
      <c r="NET473" s="59" t="s">
        <v>264</v>
      </c>
      <c r="NEU473" s="59" t="s">
        <v>264</v>
      </c>
      <c r="NEV473" s="59" t="s">
        <v>264</v>
      </c>
      <c r="NEW473" s="59" t="s">
        <v>264</v>
      </c>
      <c r="NEX473" s="59" t="s">
        <v>264</v>
      </c>
      <c r="NEY473" s="59" t="s">
        <v>264</v>
      </c>
      <c r="NEZ473" s="59" t="s">
        <v>264</v>
      </c>
      <c r="NFA473" s="59" t="s">
        <v>264</v>
      </c>
      <c r="NFB473" s="59" t="s">
        <v>264</v>
      </c>
      <c r="NFC473" s="59" t="s">
        <v>264</v>
      </c>
      <c r="NFD473" s="59" t="s">
        <v>264</v>
      </c>
      <c r="NFE473" s="59" t="s">
        <v>264</v>
      </c>
      <c r="NFF473" s="59" t="s">
        <v>264</v>
      </c>
      <c r="NFG473" s="59" t="s">
        <v>264</v>
      </c>
      <c r="NFH473" s="59" t="s">
        <v>264</v>
      </c>
      <c r="NFI473" s="59" t="s">
        <v>264</v>
      </c>
      <c r="NFJ473" s="59" t="s">
        <v>264</v>
      </c>
      <c r="NFK473" s="59" t="s">
        <v>264</v>
      </c>
      <c r="NFL473" s="59" t="s">
        <v>264</v>
      </c>
      <c r="NFM473" s="59" t="s">
        <v>264</v>
      </c>
      <c r="NFN473" s="59" t="s">
        <v>264</v>
      </c>
      <c r="NFO473" s="59" t="s">
        <v>264</v>
      </c>
      <c r="NFP473" s="59" t="s">
        <v>264</v>
      </c>
      <c r="NFQ473" s="59" t="s">
        <v>264</v>
      </c>
      <c r="NFR473" s="59" t="s">
        <v>264</v>
      </c>
      <c r="NFS473" s="59" t="s">
        <v>264</v>
      </c>
      <c r="NFT473" s="59" t="s">
        <v>264</v>
      </c>
      <c r="NFU473" s="59" t="s">
        <v>264</v>
      </c>
      <c r="NFV473" s="59" t="s">
        <v>264</v>
      </c>
      <c r="NFW473" s="59" t="s">
        <v>264</v>
      </c>
      <c r="NFX473" s="59" t="s">
        <v>264</v>
      </c>
      <c r="NFY473" s="59" t="s">
        <v>264</v>
      </c>
      <c r="NFZ473" s="59" t="s">
        <v>264</v>
      </c>
      <c r="NGA473" s="59" t="s">
        <v>264</v>
      </c>
      <c r="NGB473" s="59" t="s">
        <v>264</v>
      </c>
      <c r="NGC473" s="59" t="s">
        <v>264</v>
      </c>
      <c r="NGD473" s="59" t="s">
        <v>264</v>
      </c>
      <c r="NGE473" s="59" t="s">
        <v>264</v>
      </c>
      <c r="NGF473" s="59" t="s">
        <v>264</v>
      </c>
      <c r="NGG473" s="59" t="s">
        <v>264</v>
      </c>
      <c r="NGH473" s="59" t="s">
        <v>264</v>
      </c>
      <c r="NGI473" s="59" t="s">
        <v>264</v>
      </c>
      <c r="NGJ473" s="59" t="s">
        <v>264</v>
      </c>
      <c r="NGK473" s="59" t="s">
        <v>264</v>
      </c>
      <c r="NGL473" s="59" t="s">
        <v>264</v>
      </c>
      <c r="NGM473" s="59" t="s">
        <v>264</v>
      </c>
      <c r="NGN473" s="59" t="s">
        <v>264</v>
      </c>
      <c r="NGO473" s="59" t="s">
        <v>264</v>
      </c>
      <c r="NGP473" s="59" t="s">
        <v>264</v>
      </c>
      <c r="NGQ473" s="59" t="s">
        <v>264</v>
      </c>
      <c r="NGR473" s="59" t="s">
        <v>264</v>
      </c>
      <c r="NGS473" s="59" t="s">
        <v>264</v>
      </c>
      <c r="NGT473" s="59" t="s">
        <v>264</v>
      </c>
      <c r="NGU473" s="59" t="s">
        <v>264</v>
      </c>
      <c r="NGV473" s="59" t="s">
        <v>264</v>
      </c>
      <c r="NGW473" s="59" t="s">
        <v>264</v>
      </c>
      <c r="NGX473" s="59" t="s">
        <v>264</v>
      </c>
      <c r="NGY473" s="59" t="s">
        <v>264</v>
      </c>
      <c r="NGZ473" s="59" t="s">
        <v>264</v>
      </c>
      <c r="NHA473" s="59" t="s">
        <v>264</v>
      </c>
      <c r="NHB473" s="59" t="s">
        <v>264</v>
      </c>
      <c r="NHC473" s="59" t="s">
        <v>264</v>
      </c>
      <c r="NHD473" s="59" t="s">
        <v>264</v>
      </c>
      <c r="NHE473" s="59" t="s">
        <v>264</v>
      </c>
      <c r="NHF473" s="59" t="s">
        <v>264</v>
      </c>
      <c r="NHG473" s="59" t="s">
        <v>264</v>
      </c>
      <c r="NHH473" s="59" t="s">
        <v>264</v>
      </c>
      <c r="NHI473" s="59" t="s">
        <v>264</v>
      </c>
      <c r="NHJ473" s="59" t="s">
        <v>264</v>
      </c>
      <c r="NHK473" s="59" t="s">
        <v>264</v>
      </c>
      <c r="NHL473" s="59" t="s">
        <v>264</v>
      </c>
      <c r="NHM473" s="59" t="s">
        <v>264</v>
      </c>
      <c r="NHN473" s="59" t="s">
        <v>264</v>
      </c>
      <c r="NHO473" s="59" t="s">
        <v>264</v>
      </c>
      <c r="NHP473" s="59" t="s">
        <v>264</v>
      </c>
      <c r="NHQ473" s="59" t="s">
        <v>264</v>
      </c>
      <c r="NHR473" s="59" t="s">
        <v>264</v>
      </c>
      <c r="NHS473" s="59" t="s">
        <v>264</v>
      </c>
      <c r="NHT473" s="59" t="s">
        <v>264</v>
      </c>
      <c r="NHU473" s="59" t="s">
        <v>264</v>
      </c>
      <c r="NHV473" s="59" t="s">
        <v>264</v>
      </c>
      <c r="NHW473" s="59" t="s">
        <v>264</v>
      </c>
      <c r="NHX473" s="59" t="s">
        <v>264</v>
      </c>
      <c r="NHY473" s="59" t="s">
        <v>264</v>
      </c>
      <c r="NHZ473" s="59" t="s">
        <v>264</v>
      </c>
      <c r="NIA473" s="59" t="s">
        <v>264</v>
      </c>
      <c r="NIB473" s="59" t="s">
        <v>264</v>
      </c>
      <c r="NIC473" s="59" t="s">
        <v>264</v>
      </c>
      <c r="NID473" s="59" t="s">
        <v>264</v>
      </c>
      <c r="NIE473" s="59" t="s">
        <v>264</v>
      </c>
      <c r="NIF473" s="59" t="s">
        <v>264</v>
      </c>
      <c r="NIG473" s="59" t="s">
        <v>264</v>
      </c>
      <c r="NIH473" s="59" t="s">
        <v>264</v>
      </c>
      <c r="NII473" s="59" t="s">
        <v>264</v>
      </c>
      <c r="NIJ473" s="59" t="s">
        <v>264</v>
      </c>
      <c r="NIK473" s="59" t="s">
        <v>264</v>
      </c>
      <c r="NIL473" s="59" t="s">
        <v>264</v>
      </c>
      <c r="NIM473" s="59" t="s">
        <v>264</v>
      </c>
      <c r="NIN473" s="59" t="s">
        <v>264</v>
      </c>
      <c r="NIO473" s="59" t="s">
        <v>264</v>
      </c>
      <c r="NIP473" s="59" t="s">
        <v>264</v>
      </c>
      <c r="NIQ473" s="59" t="s">
        <v>264</v>
      </c>
      <c r="NIR473" s="59" t="s">
        <v>264</v>
      </c>
      <c r="NIS473" s="59" t="s">
        <v>264</v>
      </c>
      <c r="NIT473" s="59" t="s">
        <v>264</v>
      </c>
      <c r="NIU473" s="59" t="s">
        <v>264</v>
      </c>
      <c r="NIV473" s="59" t="s">
        <v>264</v>
      </c>
      <c r="NIW473" s="59" t="s">
        <v>264</v>
      </c>
      <c r="NIX473" s="59" t="s">
        <v>264</v>
      </c>
      <c r="NIY473" s="59" t="s">
        <v>264</v>
      </c>
      <c r="NIZ473" s="59" t="s">
        <v>264</v>
      </c>
      <c r="NJA473" s="59" t="s">
        <v>264</v>
      </c>
      <c r="NJB473" s="59" t="s">
        <v>264</v>
      </c>
      <c r="NJC473" s="59" t="s">
        <v>264</v>
      </c>
      <c r="NJD473" s="59" t="s">
        <v>264</v>
      </c>
      <c r="NJE473" s="59" t="s">
        <v>264</v>
      </c>
      <c r="NJF473" s="59" t="s">
        <v>264</v>
      </c>
      <c r="NJG473" s="59" t="s">
        <v>264</v>
      </c>
      <c r="NJH473" s="59" t="s">
        <v>264</v>
      </c>
      <c r="NJI473" s="59" t="s">
        <v>264</v>
      </c>
      <c r="NJJ473" s="59" t="s">
        <v>264</v>
      </c>
      <c r="NJK473" s="59" t="s">
        <v>264</v>
      </c>
      <c r="NJL473" s="59" t="s">
        <v>264</v>
      </c>
      <c r="NJM473" s="59" t="s">
        <v>264</v>
      </c>
      <c r="NJN473" s="59" t="s">
        <v>264</v>
      </c>
      <c r="NJO473" s="59" t="s">
        <v>264</v>
      </c>
      <c r="NJP473" s="59" t="s">
        <v>264</v>
      </c>
      <c r="NJQ473" s="59" t="s">
        <v>264</v>
      </c>
      <c r="NJR473" s="59" t="s">
        <v>264</v>
      </c>
      <c r="NJS473" s="59" t="s">
        <v>264</v>
      </c>
      <c r="NJT473" s="59" t="s">
        <v>264</v>
      </c>
      <c r="NJU473" s="59" t="s">
        <v>264</v>
      </c>
      <c r="NJV473" s="59" t="s">
        <v>264</v>
      </c>
      <c r="NJW473" s="59" t="s">
        <v>264</v>
      </c>
      <c r="NJX473" s="59" t="s">
        <v>264</v>
      </c>
      <c r="NJY473" s="59" t="s">
        <v>264</v>
      </c>
      <c r="NJZ473" s="59" t="s">
        <v>264</v>
      </c>
      <c r="NKA473" s="59" t="s">
        <v>264</v>
      </c>
      <c r="NKB473" s="59" t="s">
        <v>264</v>
      </c>
      <c r="NKC473" s="59" t="s">
        <v>264</v>
      </c>
      <c r="NKD473" s="59" t="s">
        <v>264</v>
      </c>
      <c r="NKE473" s="59" t="s">
        <v>264</v>
      </c>
      <c r="NKF473" s="59" t="s">
        <v>264</v>
      </c>
      <c r="NKG473" s="59" t="s">
        <v>264</v>
      </c>
      <c r="NKH473" s="59" t="s">
        <v>264</v>
      </c>
      <c r="NKI473" s="59" t="s">
        <v>264</v>
      </c>
      <c r="NKJ473" s="59" t="s">
        <v>264</v>
      </c>
      <c r="NKK473" s="59" t="s">
        <v>264</v>
      </c>
      <c r="NKL473" s="59" t="s">
        <v>264</v>
      </c>
      <c r="NKM473" s="59" t="s">
        <v>264</v>
      </c>
      <c r="NKN473" s="59" t="s">
        <v>264</v>
      </c>
      <c r="NKO473" s="59" t="s">
        <v>264</v>
      </c>
      <c r="NKP473" s="59" t="s">
        <v>264</v>
      </c>
      <c r="NKQ473" s="59" t="s">
        <v>264</v>
      </c>
      <c r="NKR473" s="59" t="s">
        <v>264</v>
      </c>
      <c r="NKS473" s="59" t="s">
        <v>264</v>
      </c>
      <c r="NKT473" s="59" t="s">
        <v>264</v>
      </c>
      <c r="NKU473" s="59" t="s">
        <v>264</v>
      </c>
      <c r="NKV473" s="59" t="s">
        <v>264</v>
      </c>
      <c r="NKW473" s="59" t="s">
        <v>264</v>
      </c>
      <c r="NKX473" s="59" t="s">
        <v>264</v>
      </c>
      <c r="NKY473" s="59" t="s">
        <v>264</v>
      </c>
      <c r="NKZ473" s="59" t="s">
        <v>264</v>
      </c>
      <c r="NLA473" s="59" t="s">
        <v>264</v>
      </c>
      <c r="NLB473" s="59" t="s">
        <v>264</v>
      </c>
      <c r="NLC473" s="59" t="s">
        <v>264</v>
      </c>
      <c r="NLD473" s="59" t="s">
        <v>264</v>
      </c>
      <c r="NLE473" s="59" t="s">
        <v>264</v>
      </c>
      <c r="NLF473" s="59" t="s">
        <v>264</v>
      </c>
      <c r="NLG473" s="59" t="s">
        <v>264</v>
      </c>
      <c r="NLH473" s="59" t="s">
        <v>264</v>
      </c>
      <c r="NLI473" s="59" t="s">
        <v>264</v>
      </c>
      <c r="NLJ473" s="59" t="s">
        <v>264</v>
      </c>
      <c r="NLK473" s="59" t="s">
        <v>264</v>
      </c>
      <c r="NLL473" s="59" t="s">
        <v>264</v>
      </c>
      <c r="NLM473" s="59" t="s">
        <v>264</v>
      </c>
      <c r="NLN473" s="59" t="s">
        <v>264</v>
      </c>
      <c r="NLO473" s="59" t="s">
        <v>264</v>
      </c>
      <c r="NLP473" s="59" t="s">
        <v>264</v>
      </c>
      <c r="NLQ473" s="59" t="s">
        <v>264</v>
      </c>
      <c r="NLR473" s="59" t="s">
        <v>264</v>
      </c>
      <c r="NLS473" s="59" t="s">
        <v>264</v>
      </c>
      <c r="NLT473" s="59" t="s">
        <v>264</v>
      </c>
      <c r="NLU473" s="59" t="s">
        <v>264</v>
      </c>
      <c r="NLV473" s="59" t="s">
        <v>264</v>
      </c>
      <c r="NLW473" s="59" t="s">
        <v>264</v>
      </c>
      <c r="NLX473" s="59" t="s">
        <v>264</v>
      </c>
      <c r="NLY473" s="59" t="s">
        <v>264</v>
      </c>
      <c r="NLZ473" s="59" t="s">
        <v>264</v>
      </c>
      <c r="NMA473" s="59" t="s">
        <v>264</v>
      </c>
      <c r="NMB473" s="59" t="s">
        <v>264</v>
      </c>
      <c r="NMC473" s="59" t="s">
        <v>264</v>
      </c>
      <c r="NMD473" s="59" t="s">
        <v>264</v>
      </c>
      <c r="NME473" s="59" t="s">
        <v>264</v>
      </c>
      <c r="NMF473" s="59" t="s">
        <v>264</v>
      </c>
      <c r="NMG473" s="59" t="s">
        <v>264</v>
      </c>
      <c r="NMH473" s="59" t="s">
        <v>264</v>
      </c>
      <c r="NMI473" s="59" t="s">
        <v>264</v>
      </c>
      <c r="NMJ473" s="59" t="s">
        <v>264</v>
      </c>
      <c r="NMK473" s="59" t="s">
        <v>264</v>
      </c>
      <c r="NML473" s="59" t="s">
        <v>264</v>
      </c>
      <c r="NMM473" s="59" t="s">
        <v>264</v>
      </c>
      <c r="NMN473" s="59" t="s">
        <v>264</v>
      </c>
      <c r="NMO473" s="59" t="s">
        <v>264</v>
      </c>
      <c r="NMP473" s="59" t="s">
        <v>264</v>
      </c>
      <c r="NMQ473" s="59" t="s">
        <v>264</v>
      </c>
      <c r="NMR473" s="59" t="s">
        <v>264</v>
      </c>
      <c r="NMS473" s="59" t="s">
        <v>264</v>
      </c>
      <c r="NMT473" s="59" t="s">
        <v>264</v>
      </c>
      <c r="NMU473" s="59" t="s">
        <v>264</v>
      </c>
      <c r="NMV473" s="59" t="s">
        <v>264</v>
      </c>
      <c r="NMW473" s="59" t="s">
        <v>264</v>
      </c>
      <c r="NMX473" s="59" t="s">
        <v>264</v>
      </c>
      <c r="NMY473" s="59" t="s">
        <v>264</v>
      </c>
      <c r="NMZ473" s="59" t="s">
        <v>264</v>
      </c>
      <c r="NNA473" s="59" t="s">
        <v>264</v>
      </c>
      <c r="NNB473" s="59" t="s">
        <v>264</v>
      </c>
      <c r="NNC473" s="59" t="s">
        <v>264</v>
      </c>
      <c r="NND473" s="59" t="s">
        <v>264</v>
      </c>
      <c r="NNE473" s="59" t="s">
        <v>264</v>
      </c>
      <c r="NNF473" s="59" t="s">
        <v>264</v>
      </c>
      <c r="NNG473" s="59" t="s">
        <v>264</v>
      </c>
      <c r="NNH473" s="59" t="s">
        <v>264</v>
      </c>
      <c r="NNI473" s="59" t="s">
        <v>264</v>
      </c>
      <c r="NNJ473" s="59" t="s">
        <v>264</v>
      </c>
      <c r="NNK473" s="59" t="s">
        <v>264</v>
      </c>
      <c r="NNL473" s="59" t="s">
        <v>264</v>
      </c>
      <c r="NNM473" s="59" t="s">
        <v>264</v>
      </c>
      <c r="NNN473" s="59" t="s">
        <v>264</v>
      </c>
      <c r="NNO473" s="59" t="s">
        <v>264</v>
      </c>
      <c r="NNP473" s="59" t="s">
        <v>264</v>
      </c>
      <c r="NNQ473" s="59" t="s">
        <v>264</v>
      </c>
      <c r="NNR473" s="59" t="s">
        <v>264</v>
      </c>
      <c r="NNS473" s="59" t="s">
        <v>264</v>
      </c>
      <c r="NNT473" s="59" t="s">
        <v>264</v>
      </c>
      <c r="NNU473" s="59" t="s">
        <v>264</v>
      </c>
      <c r="NNV473" s="59" t="s">
        <v>264</v>
      </c>
      <c r="NNW473" s="59" t="s">
        <v>264</v>
      </c>
      <c r="NNX473" s="59" t="s">
        <v>264</v>
      </c>
      <c r="NNY473" s="59" t="s">
        <v>264</v>
      </c>
      <c r="NNZ473" s="59" t="s">
        <v>264</v>
      </c>
      <c r="NOA473" s="59" t="s">
        <v>264</v>
      </c>
      <c r="NOB473" s="59" t="s">
        <v>264</v>
      </c>
      <c r="NOC473" s="59" t="s">
        <v>264</v>
      </c>
      <c r="NOD473" s="59" t="s">
        <v>264</v>
      </c>
      <c r="NOE473" s="59" t="s">
        <v>264</v>
      </c>
      <c r="NOF473" s="59" t="s">
        <v>264</v>
      </c>
      <c r="NOG473" s="59" t="s">
        <v>264</v>
      </c>
      <c r="NOH473" s="59" t="s">
        <v>264</v>
      </c>
      <c r="NOI473" s="59" t="s">
        <v>264</v>
      </c>
      <c r="NOJ473" s="59" t="s">
        <v>264</v>
      </c>
      <c r="NOK473" s="59" t="s">
        <v>264</v>
      </c>
      <c r="NOL473" s="59" t="s">
        <v>264</v>
      </c>
      <c r="NOM473" s="59" t="s">
        <v>264</v>
      </c>
      <c r="NON473" s="59" t="s">
        <v>264</v>
      </c>
      <c r="NOO473" s="59" t="s">
        <v>264</v>
      </c>
      <c r="NOP473" s="59" t="s">
        <v>264</v>
      </c>
      <c r="NOQ473" s="59" t="s">
        <v>264</v>
      </c>
      <c r="NOR473" s="59" t="s">
        <v>264</v>
      </c>
      <c r="NOS473" s="59" t="s">
        <v>264</v>
      </c>
      <c r="NOT473" s="59" t="s">
        <v>264</v>
      </c>
      <c r="NOU473" s="59" t="s">
        <v>264</v>
      </c>
      <c r="NOV473" s="59" t="s">
        <v>264</v>
      </c>
      <c r="NOW473" s="59" t="s">
        <v>264</v>
      </c>
      <c r="NOX473" s="59" t="s">
        <v>264</v>
      </c>
      <c r="NOY473" s="59" t="s">
        <v>264</v>
      </c>
      <c r="NOZ473" s="59" t="s">
        <v>264</v>
      </c>
      <c r="NPA473" s="59" t="s">
        <v>264</v>
      </c>
      <c r="NPB473" s="59" t="s">
        <v>264</v>
      </c>
      <c r="NPC473" s="59" t="s">
        <v>264</v>
      </c>
      <c r="NPD473" s="59" t="s">
        <v>264</v>
      </c>
      <c r="NPE473" s="59" t="s">
        <v>264</v>
      </c>
      <c r="NPF473" s="59" t="s">
        <v>264</v>
      </c>
      <c r="NPG473" s="59" t="s">
        <v>264</v>
      </c>
      <c r="NPH473" s="59" t="s">
        <v>264</v>
      </c>
      <c r="NPI473" s="59" t="s">
        <v>264</v>
      </c>
      <c r="NPJ473" s="59" t="s">
        <v>264</v>
      </c>
      <c r="NPK473" s="59" t="s">
        <v>264</v>
      </c>
      <c r="NPL473" s="59" t="s">
        <v>264</v>
      </c>
      <c r="NPM473" s="59" t="s">
        <v>264</v>
      </c>
      <c r="NPN473" s="59" t="s">
        <v>264</v>
      </c>
      <c r="NPO473" s="59" t="s">
        <v>264</v>
      </c>
      <c r="NPP473" s="59" t="s">
        <v>264</v>
      </c>
      <c r="NPQ473" s="59" t="s">
        <v>264</v>
      </c>
      <c r="NPR473" s="59" t="s">
        <v>264</v>
      </c>
      <c r="NPS473" s="59" t="s">
        <v>264</v>
      </c>
      <c r="NPT473" s="59" t="s">
        <v>264</v>
      </c>
      <c r="NPU473" s="59" t="s">
        <v>264</v>
      </c>
      <c r="NPV473" s="59" t="s">
        <v>264</v>
      </c>
      <c r="NPW473" s="59" t="s">
        <v>264</v>
      </c>
      <c r="NPX473" s="59" t="s">
        <v>264</v>
      </c>
      <c r="NPY473" s="59" t="s">
        <v>264</v>
      </c>
      <c r="NPZ473" s="59" t="s">
        <v>264</v>
      </c>
      <c r="NQA473" s="59" t="s">
        <v>264</v>
      </c>
      <c r="NQB473" s="59" t="s">
        <v>264</v>
      </c>
      <c r="NQC473" s="59" t="s">
        <v>264</v>
      </c>
      <c r="NQD473" s="59" t="s">
        <v>264</v>
      </c>
      <c r="NQE473" s="59" t="s">
        <v>264</v>
      </c>
      <c r="NQF473" s="59" t="s">
        <v>264</v>
      </c>
      <c r="NQG473" s="59" t="s">
        <v>264</v>
      </c>
      <c r="NQH473" s="59" t="s">
        <v>264</v>
      </c>
      <c r="NQI473" s="59" t="s">
        <v>264</v>
      </c>
      <c r="NQJ473" s="59" t="s">
        <v>264</v>
      </c>
      <c r="NQK473" s="59" t="s">
        <v>264</v>
      </c>
      <c r="NQL473" s="59" t="s">
        <v>264</v>
      </c>
      <c r="NQM473" s="59" t="s">
        <v>264</v>
      </c>
      <c r="NQN473" s="59" t="s">
        <v>264</v>
      </c>
      <c r="NQO473" s="59" t="s">
        <v>264</v>
      </c>
      <c r="NQP473" s="59" t="s">
        <v>264</v>
      </c>
      <c r="NQQ473" s="59" t="s">
        <v>264</v>
      </c>
      <c r="NQR473" s="59" t="s">
        <v>264</v>
      </c>
      <c r="NQS473" s="59" t="s">
        <v>264</v>
      </c>
      <c r="NQT473" s="59" t="s">
        <v>264</v>
      </c>
      <c r="NQU473" s="59" t="s">
        <v>264</v>
      </c>
      <c r="NQV473" s="59" t="s">
        <v>264</v>
      </c>
      <c r="NQW473" s="59" t="s">
        <v>264</v>
      </c>
      <c r="NQX473" s="59" t="s">
        <v>264</v>
      </c>
      <c r="NQY473" s="59" t="s">
        <v>264</v>
      </c>
      <c r="NQZ473" s="59" t="s">
        <v>264</v>
      </c>
      <c r="NRA473" s="59" t="s">
        <v>264</v>
      </c>
      <c r="NRB473" s="59" t="s">
        <v>264</v>
      </c>
      <c r="NRC473" s="59" t="s">
        <v>264</v>
      </c>
      <c r="NRD473" s="59" t="s">
        <v>264</v>
      </c>
      <c r="NRE473" s="59" t="s">
        <v>264</v>
      </c>
      <c r="NRF473" s="59" t="s">
        <v>264</v>
      </c>
      <c r="NRG473" s="59" t="s">
        <v>264</v>
      </c>
      <c r="NRH473" s="59" t="s">
        <v>264</v>
      </c>
      <c r="NRI473" s="59" t="s">
        <v>264</v>
      </c>
      <c r="NRJ473" s="59" t="s">
        <v>264</v>
      </c>
      <c r="NRK473" s="59" t="s">
        <v>264</v>
      </c>
      <c r="NRL473" s="59" t="s">
        <v>264</v>
      </c>
      <c r="NRM473" s="59" t="s">
        <v>264</v>
      </c>
      <c r="NRN473" s="59" t="s">
        <v>264</v>
      </c>
      <c r="NRO473" s="59" t="s">
        <v>264</v>
      </c>
      <c r="NRP473" s="59" t="s">
        <v>264</v>
      </c>
      <c r="NRQ473" s="59" t="s">
        <v>264</v>
      </c>
      <c r="NRR473" s="59" t="s">
        <v>264</v>
      </c>
      <c r="NRS473" s="59" t="s">
        <v>264</v>
      </c>
      <c r="NRT473" s="59" t="s">
        <v>264</v>
      </c>
      <c r="NRU473" s="59" t="s">
        <v>264</v>
      </c>
      <c r="NRV473" s="59" t="s">
        <v>264</v>
      </c>
      <c r="NRW473" s="59" t="s">
        <v>264</v>
      </c>
      <c r="NRX473" s="59" t="s">
        <v>264</v>
      </c>
      <c r="NRY473" s="59" t="s">
        <v>264</v>
      </c>
      <c r="NRZ473" s="59" t="s">
        <v>264</v>
      </c>
      <c r="NSA473" s="59" t="s">
        <v>264</v>
      </c>
      <c r="NSB473" s="59" t="s">
        <v>264</v>
      </c>
      <c r="NSC473" s="59" t="s">
        <v>264</v>
      </c>
      <c r="NSD473" s="59" t="s">
        <v>264</v>
      </c>
      <c r="NSE473" s="59" t="s">
        <v>264</v>
      </c>
      <c r="NSF473" s="59" t="s">
        <v>264</v>
      </c>
      <c r="NSG473" s="59" t="s">
        <v>264</v>
      </c>
      <c r="NSH473" s="59" t="s">
        <v>264</v>
      </c>
      <c r="NSI473" s="59" t="s">
        <v>264</v>
      </c>
      <c r="NSJ473" s="59" t="s">
        <v>264</v>
      </c>
      <c r="NSK473" s="59" t="s">
        <v>264</v>
      </c>
      <c r="NSL473" s="59" t="s">
        <v>264</v>
      </c>
      <c r="NSM473" s="59" t="s">
        <v>264</v>
      </c>
      <c r="NSN473" s="59" t="s">
        <v>264</v>
      </c>
      <c r="NSO473" s="59" t="s">
        <v>264</v>
      </c>
      <c r="NSP473" s="59" t="s">
        <v>264</v>
      </c>
      <c r="NSQ473" s="59" t="s">
        <v>264</v>
      </c>
      <c r="NSR473" s="59" t="s">
        <v>264</v>
      </c>
      <c r="NSS473" s="59" t="s">
        <v>264</v>
      </c>
      <c r="NST473" s="59" t="s">
        <v>264</v>
      </c>
      <c r="NSU473" s="59" t="s">
        <v>264</v>
      </c>
      <c r="NSV473" s="59" t="s">
        <v>264</v>
      </c>
      <c r="NSW473" s="59" t="s">
        <v>264</v>
      </c>
      <c r="NSX473" s="59" t="s">
        <v>264</v>
      </c>
      <c r="NSY473" s="59" t="s">
        <v>264</v>
      </c>
      <c r="NSZ473" s="59" t="s">
        <v>264</v>
      </c>
      <c r="NTA473" s="59" t="s">
        <v>264</v>
      </c>
      <c r="NTB473" s="59" t="s">
        <v>264</v>
      </c>
      <c r="NTC473" s="59" t="s">
        <v>264</v>
      </c>
      <c r="NTD473" s="59" t="s">
        <v>264</v>
      </c>
      <c r="NTE473" s="59" t="s">
        <v>264</v>
      </c>
      <c r="NTF473" s="59" t="s">
        <v>264</v>
      </c>
      <c r="NTG473" s="59" t="s">
        <v>264</v>
      </c>
      <c r="NTH473" s="59" t="s">
        <v>264</v>
      </c>
      <c r="NTI473" s="59" t="s">
        <v>264</v>
      </c>
      <c r="NTJ473" s="59" t="s">
        <v>264</v>
      </c>
      <c r="NTK473" s="59" t="s">
        <v>264</v>
      </c>
      <c r="NTL473" s="59" t="s">
        <v>264</v>
      </c>
      <c r="NTM473" s="59" t="s">
        <v>264</v>
      </c>
      <c r="NTN473" s="59" t="s">
        <v>264</v>
      </c>
      <c r="NTO473" s="59" t="s">
        <v>264</v>
      </c>
      <c r="NTP473" s="59" t="s">
        <v>264</v>
      </c>
      <c r="NTQ473" s="59" t="s">
        <v>264</v>
      </c>
      <c r="NTR473" s="59" t="s">
        <v>264</v>
      </c>
      <c r="NTS473" s="59" t="s">
        <v>264</v>
      </c>
      <c r="NTT473" s="59" t="s">
        <v>264</v>
      </c>
      <c r="NTU473" s="59" t="s">
        <v>264</v>
      </c>
      <c r="NTV473" s="59" t="s">
        <v>264</v>
      </c>
      <c r="NTW473" s="59" t="s">
        <v>264</v>
      </c>
      <c r="NTX473" s="59" t="s">
        <v>264</v>
      </c>
      <c r="NTY473" s="59" t="s">
        <v>264</v>
      </c>
      <c r="NTZ473" s="59" t="s">
        <v>264</v>
      </c>
      <c r="NUA473" s="59" t="s">
        <v>264</v>
      </c>
      <c r="NUB473" s="59" t="s">
        <v>264</v>
      </c>
      <c r="NUC473" s="59" t="s">
        <v>264</v>
      </c>
      <c r="NUD473" s="59" t="s">
        <v>264</v>
      </c>
      <c r="NUE473" s="59" t="s">
        <v>264</v>
      </c>
      <c r="NUF473" s="59" t="s">
        <v>264</v>
      </c>
      <c r="NUG473" s="59" t="s">
        <v>264</v>
      </c>
      <c r="NUH473" s="59" t="s">
        <v>264</v>
      </c>
      <c r="NUI473" s="59" t="s">
        <v>264</v>
      </c>
      <c r="NUJ473" s="59" t="s">
        <v>264</v>
      </c>
      <c r="NUK473" s="59" t="s">
        <v>264</v>
      </c>
      <c r="NUL473" s="59" t="s">
        <v>264</v>
      </c>
      <c r="NUM473" s="59" t="s">
        <v>264</v>
      </c>
      <c r="NUN473" s="59" t="s">
        <v>264</v>
      </c>
      <c r="NUO473" s="59" t="s">
        <v>264</v>
      </c>
      <c r="NUP473" s="59" t="s">
        <v>264</v>
      </c>
      <c r="NUQ473" s="59" t="s">
        <v>264</v>
      </c>
      <c r="NUR473" s="59" t="s">
        <v>264</v>
      </c>
      <c r="NUS473" s="59" t="s">
        <v>264</v>
      </c>
      <c r="NUT473" s="59" t="s">
        <v>264</v>
      </c>
      <c r="NUU473" s="59" t="s">
        <v>264</v>
      </c>
      <c r="NUV473" s="59" t="s">
        <v>264</v>
      </c>
      <c r="NUW473" s="59" t="s">
        <v>264</v>
      </c>
      <c r="NUX473" s="59" t="s">
        <v>264</v>
      </c>
      <c r="NUY473" s="59" t="s">
        <v>264</v>
      </c>
      <c r="NUZ473" s="59" t="s">
        <v>264</v>
      </c>
      <c r="NVA473" s="59" t="s">
        <v>264</v>
      </c>
      <c r="NVB473" s="59" t="s">
        <v>264</v>
      </c>
      <c r="NVC473" s="59" t="s">
        <v>264</v>
      </c>
      <c r="NVD473" s="59" t="s">
        <v>264</v>
      </c>
      <c r="NVE473" s="59" t="s">
        <v>264</v>
      </c>
      <c r="NVF473" s="59" t="s">
        <v>264</v>
      </c>
      <c r="NVG473" s="59" t="s">
        <v>264</v>
      </c>
      <c r="NVH473" s="59" t="s">
        <v>264</v>
      </c>
      <c r="NVI473" s="59" t="s">
        <v>264</v>
      </c>
      <c r="NVJ473" s="59" t="s">
        <v>264</v>
      </c>
      <c r="NVK473" s="59" t="s">
        <v>264</v>
      </c>
      <c r="NVL473" s="59" t="s">
        <v>264</v>
      </c>
      <c r="NVM473" s="59" t="s">
        <v>264</v>
      </c>
      <c r="NVN473" s="59" t="s">
        <v>264</v>
      </c>
      <c r="NVO473" s="59" t="s">
        <v>264</v>
      </c>
      <c r="NVP473" s="59" t="s">
        <v>264</v>
      </c>
      <c r="NVQ473" s="59" t="s">
        <v>264</v>
      </c>
      <c r="NVR473" s="59" t="s">
        <v>264</v>
      </c>
      <c r="NVS473" s="59" t="s">
        <v>264</v>
      </c>
      <c r="NVT473" s="59" t="s">
        <v>264</v>
      </c>
      <c r="NVU473" s="59" t="s">
        <v>264</v>
      </c>
      <c r="NVV473" s="59" t="s">
        <v>264</v>
      </c>
      <c r="NVW473" s="59" t="s">
        <v>264</v>
      </c>
      <c r="NVX473" s="59" t="s">
        <v>264</v>
      </c>
      <c r="NVY473" s="59" t="s">
        <v>264</v>
      </c>
      <c r="NVZ473" s="59" t="s">
        <v>264</v>
      </c>
      <c r="NWA473" s="59" t="s">
        <v>264</v>
      </c>
      <c r="NWB473" s="59" t="s">
        <v>264</v>
      </c>
      <c r="NWC473" s="59" t="s">
        <v>264</v>
      </c>
      <c r="NWD473" s="59" t="s">
        <v>264</v>
      </c>
      <c r="NWE473" s="59" t="s">
        <v>264</v>
      </c>
      <c r="NWF473" s="59" t="s">
        <v>264</v>
      </c>
      <c r="NWG473" s="59" t="s">
        <v>264</v>
      </c>
      <c r="NWH473" s="59" t="s">
        <v>264</v>
      </c>
      <c r="NWI473" s="59" t="s">
        <v>264</v>
      </c>
      <c r="NWJ473" s="59" t="s">
        <v>264</v>
      </c>
      <c r="NWK473" s="59" t="s">
        <v>264</v>
      </c>
      <c r="NWL473" s="59" t="s">
        <v>264</v>
      </c>
      <c r="NWM473" s="59" t="s">
        <v>264</v>
      </c>
      <c r="NWN473" s="59" t="s">
        <v>264</v>
      </c>
      <c r="NWO473" s="59" t="s">
        <v>264</v>
      </c>
      <c r="NWP473" s="59" t="s">
        <v>264</v>
      </c>
      <c r="NWQ473" s="59" t="s">
        <v>264</v>
      </c>
      <c r="NWR473" s="59" t="s">
        <v>264</v>
      </c>
      <c r="NWS473" s="59" t="s">
        <v>264</v>
      </c>
      <c r="NWT473" s="59" t="s">
        <v>264</v>
      </c>
      <c r="NWU473" s="59" t="s">
        <v>264</v>
      </c>
      <c r="NWV473" s="59" t="s">
        <v>264</v>
      </c>
      <c r="NWW473" s="59" t="s">
        <v>264</v>
      </c>
      <c r="NWX473" s="59" t="s">
        <v>264</v>
      </c>
      <c r="NWY473" s="59" t="s">
        <v>264</v>
      </c>
      <c r="NWZ473" s="59" t="s">
        <v>264</v>
      </c>
      <c r="NXA473" s="59" t="s">
        <v>264</v>
      </c>
      <c r="NXB473" s="59" t="s">
        <v>264</v>
      </c>
      <c r="NXC473" s="59" t="s">
        <v>264</v>
      </c>
      <c r="NXD473" s="59" t="s">
        <v>264</v>
      </c>
      <c r="NXE473" s="59" t="s">
        <v>264</v>
      </c>
      <c r="NXF473" s="59" t="s">
        <v>264</v>
      </c>
      <c r="NXG473" s="59" t="s">
        <v>264</v>
      </c>
      <c r="NXH473" s="59" t="s">
        <v>264</v>
      </c>
      <c r="NXI473" s="59" t="s">
        <v>264</v>
      </c>
      <c r="NXJ473" s="59" t="s">
        <v>264</v>
      </c>
      <c r="NXK473" s="59" t="s">
        <v>264</v>
      </c>
      <c r="NXL473" s="59" t="s">
        <v>264</v>
      </c>
      <c r="NXM473" s="59" t="s">
        <v>264</v>
      </c>
      <c r="NXN473" s="59" t="s">
        <v>264</v>
      </c>
      <c r="NXO473" s="59" t="s">
        <v>264</v>
      </c>
      <c r="NXP473" s="59" t="s">
        <v>264</v>
      </c>
      <c r="NXQ473" s="59" t="s">
        <v>264</v>
      </c>
      <c r="NXR473" s="59" t="s">
        <v>264</v>
      </c>
      <c r="NXS473" s="59" t="s">
        <v>264</v>
      </c>
      <c r="NXT473" s="59" t="s">
        <v>264</v>
      </c>
      <c r="NXU473" s="59" t="s">
        <v>264</v>
      </c>
      <c r="NXV473" s="59" t="s">
        <v>264</v>
      </c>
      <c r="NXW473" s="59" t="s">
        <v>264</v>
      </c>
      <c r="NXX473" s="59" t="s">
        <v>264</v>
      </c>
      <c r="NXY473" s="59" t="s">
        <v>264</v>
      </c>
      <c r="NXZ473" s="59" t="s">
        <v>264</v>
      </c>
      <c r="NYA473" s="59" t="s">
        <v>264</v>
      </c>
      <c r="NYB473" s="59" t="s">
        <v>264</v>
      </c>
      <c r="NYC473" s="59" t="s">
        <v>264</v>
      </c>
      <c r="NYD473" s="59" t="s">
        <v>264</v>
      </c>
      <c r="NYE473" s="59" t="s">
        <v>264</v>
      </c>
      <c r="NYF473" s="59" t="s">
        <v>264</v>
      </c>
      <c r="NYG473" s="59" t="s">
        <v>264</v>
      </c>
      <c r="NYH473" s="59" t="s">
        <v>264</v>
      </c>
      <c r="NYI473" s="59" t="s">
        <v>264</v>
      </c>
      <c r="NYJ473" s="59" t="s">
        <v>264</v>
      </c>
      <c r="NYK473" s="59" t="s">
        <v>264</v>
      </c>
      <c r="NYL473" s="59" t="s">
        <v>264</v>
      </c>
      <c r="NYM473" s="59" t="s">
        <v>264</v>
      </c>
      <c r="NYN473" s="59" t="s">
        <v>264</v>
      </c>
      <c r="NYO473" s="59" t="s">
        <v>264</v>
      </c>
      <c r="NYP473" s="59" t="s">
        <v>264</v>
      </c>
      <c r="NYQ473" s="59" t="s">
        <v>264</v>
      </c>
      <c r="NYR473" s="59" t="s">
        <v>264</v>
      </c>
      <c r="NYS473" s="59" t="s">
        <v>264</v>
      </c>
      <c r="NYT473" s="59" t="s">
        <v>264</v>
      </c>
      <c r="NYU473" s="59" t="s">
        <v>264</v>
      </c>
      <c r="NYV473" s="59" t="s">
        <v>264</v>
      </c>
      <c r="NYW473" s="59" t="s">
        <v>264</v>
      </c>
      <c r="NYX473" s="59" t="s">
        <v>264</v>
      </c>
      <c r="NYY473" s="59" t="s">
        <v>264</v>
      </c>
      <c r="NYZ473" s="59" t="s">
        <v>264</v>
      </c>
      <c r="NZA473" s="59" t="s">
        <v>264</v>
      </c>
      <c r="NZB473" s="59" t="s">
        <v>264</v>
      </c>
      <c r="NZC473" s="59" t="s">
        <v>264</v>
      </c>
      <c r="NZD473" s="59" t="s">
        <v>264</v>
      </c>
      <c r="NZE473" s="59" t="s">
        <v>264</v>
      </c>
      <c r="NZF473" s="59" t="s">
        <v>264</v>
      </c>
      <c r="NZG473" s="59" t="s">
        <v>264</v>
      </c>
      <c r="NZH473" s="59" t="s">
        <v>264</v>
      </c>
      <c r="NZI473" s="59" t="s">
        <v>264</v>
      </c>
      <c r="NZJ473" s="59" t="s">
        <v>264</v>
      </c>
      <c r="NZK473" s="59" t="s">
        <v>264</v>
      </c>
      <c r="NZL473" s="59" t="s">
        <v>264</v>
      </c>
      <c r="NZM473" s="59" t="s">
        <v>264</v>
      </c>
      <c r="NZN473" s="59" t="s">
        <v>264</v>
      </c>
      <c r="NZO473" s="59" t="s">
        <v>264</v>
      </c>
      <c r="NZP473" s="59" t="s">
        <v>264</v>
      </c>
      <c r="NZQ473" s="59" t="s">
        <v>264</v>
      </c>
      <c r="NZR473" s="59" t="s">
        <v>264</v>
      </c>
      <c r="NZS473" s="59" t="s">
        <v>264</v>
      </c>
      <c r="NZT473" s="59" t="s">
        <v>264</v>
      </c>
      <c r="NZU473" s="59" t="s">
        <v>264</v>
      </c>
      <c r="NZV473" s="59" t="s">
        <v>264</v>
      </c>
      <c r="NZW473" s="59" t="s">
        <v>264</v>
      </c>
      <c r="NZX473" s="59" t="s">
        <v>264</v>
      </c>
      <c r="NZY473" s="59" t="s">
        <v>264</v>
      </c>
      <c r="NZZ473" s="59" t="s">
        <v>264</v>
      </c>
      <c r="OAA473" s="59" t="s">
        <v>264</v>
      </c>
      <c r="OAB473" s="59" t="s">
        <v>264</v>
      </c>
      <c r="OAC473" s="59" t="s">
        <v>264</v>
      </c>
      <c r="OAD473" s="59" t="s">
        <v>264</v>
      </c>
      <c r="OAE473" s="59" t="s">
        <v>264</v>
      </c>
      <c r="OAF473" s="59" t="s">
        <v>264</v>
      </c>
      <c r="OAG473" s="59" t="s">
        <v>264</v>
      </c>
      <c r="OAH473" s="59" t="s">
        <v>264</v>
      </c>
      <c r="OAI473" s="59" t="s">
        <v>264</v>
      </c>
      <c r="OAJ473" s="59" t="s">
        <v>264</v>
      </c>
      <c r="OAK473" s="59" t="s">
        <v>264</v>
      </c>
      <c r="OAL473" s="59" t="s">
        <v>264</v>
      </c>
      <c r="OAM473" s="59" t="s">
        <v>264</v>
      </c>
      <c r="OAN473" s="59" t="s">
        <v>264</v>
      </c>
      <c r="OAO473" s="59" t="s">
        <v>264</v>
      </c>
      <c r="OAP473" s="59" t="s">
        <v>264</v>
      </c>
      <c r="OAQ473" s="59" t="s">
        <v>264</v>
      </c>
      <c r="OAR473" s="59" t="s">
        <v>264</v>
      </c>
      <c r="OAS473" s="59" t="s">
        <v>264</v>
      </c>
      <c r="OAT473" s="59" t="s">
        <v>264</v>
      </c>
      <c r="OAU473" s="59" t="s">
        <v>264</v>
      </c>
      <c r="OAV473" s="59" t="s">
        <v>264</v>
      </c>
      <c r="OAW473" s="59" t="s">
        <v>264</v>
      </c>
      <c r="OAX473" s="59" t="s">
        <v>264</v>
      </c>
      <c r="OAY473" s="59" t="s">
        <v>264</v>
      </c>
      <c r="OAZ473" s="59" t="s">
        <v>264</v>
      </c>
      <c r="OBA473" s="59" t="s">
        <v>264</v>
      </c>
      <c r="OBB473" s="59" t="s">
        <v>264</v>
      </c>
      <c r="OBC473" s="59" t="s">
        <v>264</v>
      </c>
      <c r="OBD473" s="59" t="s">
        <v>264</v>
      </c>
      <c r="OBE473" s="59" t="s">
        <v>264</v>
      </c>
      <c r="OBF473" s="59" t="s">
        <v>264</v>
      </c>
      <c r="OBG473" s="59" t="s">
        <v>264</v>
      </c>
      <c r="OBH473" s="59" t="s">
        <v>264</v>
      </c>
      <c r="OBI473" s="59" t="s">
        <v>264</v>
      </c>
      <c r="OBJ473" s="59" t="s">
        <v>264</v>
      </c>
      <c r="OBK473" s="59" t="s">
        <v>264</v>
      </c>
      <c r="OBL473" s="59" t="s">
        <v>264</v>
      </c>
      <c r="OBM473" s="59" t="s">
        <v>264</v>
      </c>
      <c r="OBN473" s="59" t="s">
        <v>264</v>
      </c>
      <c r="OBO473" s="59" t="s">
        <v>264</v>
      </c>
      <c r="OBP473" s="59" t="s">
        <v>264</v>
      </c>
      <c r="OBQ473" s="59" t="s">
        <v>264</v>
      </c>
      <c r="OBR473" s="59" t="s">
        <v>264</v>
      </c>
      <c r="OBS473" s="59" t="s">
        <v>264</v>
      </c>
      <c r="OBT473" s="59" t="s">
        <v>264</v>
      </c>
      <c r="OBU473" s="59" t="s">
        <v>264</v>
      </c>
      <c r="OBV473" s="59" t="s">
        <v>264</v>
      </c>
      <c r="OBW473" s="59" t="s">
        <v>264</v>
      </c>
      <c r="OBX473" s="59" t="s">
        <v>264</v>
      </c>
      <c r="OBY473" s="59" t="s">
        <v>264</v>
      </c>
      <c r="OBZ473" s="59" t="s">
        <v>264</v>
      </c>
      <c r="OCA473" s="59" t="s">
        <v>264</v>
      </c>
      <c r="OCB473" s="59" t="s">
        <v>264</v>
      </c>
      <c r="OCC473" s="59" t="s">
        <v>264</v>
      </c>
      <c r="OCD473" s="59" t="s">
        <v>264</v>
      </c>
      <c r="OCE473" s="59" t="s">
        <v>264</v>
      </c>
      <c r="OCF473" s="59" t="s">
        <v>264</v>
      </c>
      <c r="OCG473" s="59" t="s">
        <v>264</v>
      </c>
      <c r="OCH473" s="59" t="s">
        <v>264</v>
      </c>
      <c r="OCI473" s="59" t="s">
        <v>264</v>
      </c>
      <c r="OCJ473" s="59" t="s">
        <v>264</v>
      </c>
      <c r="OCK473" s="59" t="s">
        <v>264</v>
      </c>
      <c r="OCL473" s="59" t="s">
        <v>264</v>
      </c>
      <c r="OCM473" s="59" t="s">
        <v>264</v>
      </c>
      <c r="OCN473" s="59" t="s">
        <v>264</v>
      </c>
      <c r="OCO473" s="59" t="s">
        <v>264</v>
      </c>
      <c r="OCP473" s="59" t="s">
        <v>264</v>
      </c>
      <c r="OCQ473" s="59" t="s">
        <v>264</v>
      </c>
      <c r="OCR473" s="59" t="s">
        <v>264</v>
      </c>
      <c r="OCS473" s="59" t="s">
        <v>264</v>
      </c>
      <c r="OCT473" s="59" t="s">
        <v>264</v>
      </c>
      <c r="OCU473" s="59" t="s">
        <v>264</v>
      </c>
      <c r="OCV473" s="59" t="s">
        <v>264</v>
      </c>
      <c r="OCW473" s="59" t="s">
        <v>264</v>
      </c>
      <c r="OCX473" s="59" t="s">
        <v>264</v>
      </c>
      <c r="OCY473" s="59" t="s">
        <v>264</v>
      </c>
      <c r="OCZ473" s="59" t="s">
        <v>264</v>
      </c>
      <c r="ODA473" s="59" t="s">
        <v>264</v>
      </c>
      <c r="ODB473" s="59" t="s">
        <v>264</v>
      </c>
      <c r="ODC473" s="59" t="s">
        <v>264</v>
      </c>
      <c r="ODD473" s="59" t="s">
        <v>264</v>
      </c>
      <c r="ODE473" s="59" t="s">
        <v>264</v>
      </c>
      <c r="ODF473" s="59" t="s">
        <v>264</v>
      </c>
      <c r="ODG473" s="59" t="s">
        <v>264</v>
      </c>
      <c r="ODH473" s="59" t="s">
        <v>264</v>
      </c>
      <c r="ODI473" s="59" t="s">
        <v>264</v>
      </c>
      <c r="ODJ473" s="59" t="s">
        <v>264</v>
      </c>
      <c r="ODK473" s="59" t="s">
        <v>264</v>
      </c>
      <c r="ODL473" s="59" t="s">
        <v>264</v>
      </c>
      <c r="ODM473" s="59" t="s">
        <v>264</v>
      </c>
      <c r="ODN473" s="59" t="s">
        <v>264</v>
      </c>
      <c r="ODO473" s="59" t="s">
        <v>264</v>
      </c>
      <c r="ODP473" s="59" t="s">
        <v>264</v>
      </c>
      <c r="ODQ473" s="59" t="s">
        <v>264</v>
      </c>
      <c r="ODR473" s="59" t="s">
        <v>264</v>
      </c>
      <c r="ODS473" s="59" t="s">
        <v>264</v>
      </c>
      <c r="ODT473" s="59" t="s">
        <v>264</v>
      </c>
      <c r="ODU473" s="59" t="s">
        <v>264</v>
      </c>
      <c r="ODV473" s="59" t="s">
        <v>264</v>
      </c>
      <c r="ODW473" s="59" t="s">
        <v>264</v>
      </c>
      <c r="ODX473" s="59" t="s">
        <v>264</v>
      </c>
      <c r="ODY473" s="59" t="s">
        <v>264</v>
      </c>
      <c r="ODZ473" s="59" t="s">
        <v>264</v>
      </c>
      <c r="OEA473" s="59" t="s">
        <v>264</v>
      </c>
      <c r="OEB473" s="59" t="s">
        <v>264</v>
      </c>
      <c r="OEC473" s="59" t="s">
        <v>264</v>
      </c>
      <c r="OED473" s="59" t="s">
        <v>264</v>
      </c>
      <c r="OEE473" s="59" t="s">
        <v>264</v>
      </c>
      <c r="OEF473" s="59" t="s">
        <v>264</v>
      </c>
      <c r="OEG473" s="59" t="s">
        <v>264</v>
      </c>
      <c r="OEH473" s="59" t="s">
        <v>264</v>
      </c>
      <c r="OEI473" s="59" t="s">
        <v>264</v>
      </c>
      <c r="OEJ473" s="59" t="s">
        <v>264</v>
      </c>
      <c r="OEK473" s="59" t="s">
        <v>264</v>
      </c>
      <c r="OEL473" s="59" t="s">
        <v>264</v>
      </c>
      <c r="OEM473" s="59" t="s">
        <v>264</v>
      </c>
      <c r="OEN473" s="59" t="s">
        <v>264</v>
      </c>
      <c r="OEO473" s="59" t="s">
        <v>264</v>
      </c>
      <c r="OEP473" s="59" t="s">
        <v>264</v>
      </c>
      <c r="OEQ473" s="59" t="s">
        <v>264</v>
      </c>
      <c r="OER473" s="59" t="s">
        <v>264</v>
      </c>
      <c r="OES473" s="59" t="s">
        <v>264</v>
      </c>
      <c r="OET473" s="59" t="s">
        <v>264</v>
      </c>
      <c r="OEU473" s="59" t="s">
        <v>264</v>
      </c>
      <c r="OEV473" s="59" t="s">
        <v>264</v>
      </c>
      <c r="OEW473" s="59" t="s">
        <v>264</v>
      </c>
      <c r="OEX473" s="59" t="s">
        <v>264</v>
      </c>
      <c r="OEY473" s="59" t="s">
        <v>264</v>
      </c>
      <c r="OEZ473" s="59" t="s">
        <v>264</v>
      </c>
      <c r="OFA473" s="59" t="s">
        <v>264</v>
      </c>
      <c r="OFB473" s="59" t="s">
        <v>264</v>
      </c>
      <c r="OFC473" s="59" t="s">
        <v>264</v>
      </c>
      <c r="OFD473" s="59" t="s">
        <v>264</v>
      </c>
      <c r="OFE473" s="59" t="s">
        <v>264</v>
      </c>
      <c r="OFF473" s="59" t="s">
        <v>264</v>
      </c>
      <c r="OFG473" s="59" t="s">
        <v>264</v>
      </c>
      <c r="OFH473" s="59" t="s">
        <v>264</v>
      </c>
      <c r="OFI473" s="59" t="s">
        <v>264</v>
      </c>
      <c r="OFJ473" s="59" t="s">
        <v>264</v>
      </c>
      <c r="OFK473" s="59" t="s">
        <v>264</v>
      </c>
      <c r="OFL473" s="59" t="s">
        <v>264</v>
      </c>
      <c r="OFM473" s="59" t="s">
        <v>264</v>
      </c>
      <c r="OFN473" s="59" t="s">
        <v>264</v>
      </c>
      <c r="OFO473" s="59" t="s">
        <v>264</v>
      </c>
      <c r="OFP473" s="59" t="s">
        <v>264</v>
      </c>
      <c r="OFQ473" s="59" t="s">
        <v>264</v>
      </c>
      <c r="OFR473" s="59" t="s">
        <v>264</v>
      </c>
      <c r="OFS473" s="59" t="s">
        <v>264</v>
      </c>
      <c r="OFT473" s="59" t="s">
        <v>264</v>
      </c>
      <c r="OFU473" s="59" t="s">
        <v>264</v>
      </c>
      <c r="OFV473" s="59" t="s">
        <v>264</v>
      </c>
      <c r="OFW473" s="59" t="s">
        <v>264</v>
      </c>
      <c r="OFX473" s="59" t="s">
        <v>264</v>
      </c>
      <c r="OFY473" s="59" t="s">
        <v>264</v>
      </c>
      <c r="OFZ473" s="59" t="s">
        <v>264</v>
      </c>
      <c r="OGA473" s="59" t="s">
        <v>264</v>
      </c>
      <c r="OGB473" s="59" t="s">
        <v>264</v>
      </c>
      <c r="OGC473" s="59" t="s">
        <v>264</v>
      </c>
      <c r="OGD473" s="59" t="s">
        <v>264</v>
      </c>
      <c r="OGE473" s="59" t="s">
        <v>264</v>
      </c>
      <c r="OGF473" s="59" t="s">
        <v>264</v>
      </c>
      <c r="OGG473" s="59" t="s">
        <v>264</v>
      </c>
      <c r="OGH473" s="59" t="s">
        <v>264</v>
      </c>
      <c r="OGI473" s="59" t="s">
        <v>264</v>
      </c>
      <c r="OGJ473" s="59" t="s">
        <v>264</v>
      </c>
      <c r="OGK473" s="59" t="s">
        <v>264</v>
      </c>
      <c r="OGL473" s="59" t="s">
        <v>264</v>
      </c>
      <c r="OGM473" s="59" t="s">
        <v>264</v>
      </c>
      <c r="OGN473" s="59" t="s">
        <v>264</v>
      </c>
      <c r="OGO473" s="59" t="s">
        <v>264</v>
      </c>
      <c r="OGP473" s="59" t="s">
        <v>264</v>
      </c>
      <c r="OGQ473" s="59" t="s">
        <v>264</v>
      </c>
      <c r="OGR473" s="59" t="s">
        <v>264</v>
      </c>
      <c r="OGS473" s="59" t="s">
        <v>264</v>
      </c>
      <c r="OGT473" s="59" t="s">
        <v>264</v>
      </c>
      <c r="OGU473" s="59" t="s">
        <v>264</v>
      </c>
      <c r="OGV473" s="59" t="s">
        <v>264</v>
      </c>
      <c r="OGW473" s="59" t="s">
        <v>264</v>
      </c>
      <c r="OGX473" s="59" t="s">
        <v>264</v>
      </c>
      <c r="OGY473" s="59" t="s">
        <v>264</v>
      </c>
      <c r="OGZ473" s="59" t="s">
        <v>264</v>
      </c>
      <c r="OHA473" s="59" t="s">
        <v>264</v>
      </c>
      <c r="OHB473" s="59" t="s">
        <v>264</v>
      </c>
      <c r="OHC473" s="59" t="s">
        <v>264</v>
      </c>
      <c r="OHD473" s="59" t="s">
        <v>264</v>
      </c>
      <c r="OHE473" s="59" t="s">
        <v>264</v>
      </c>
      <c r="OHF473" s="59" t="s">
        <v>264</v>
      </c>
      <c r="OHG473" s="59" t="s">
        <v>264</v>
      </c>
      <c r="OHH473" s="59" t="s">
        <v>264</v>
      </c>
      <c r="OHI473" s="59" t="s">
        <v>264</v>
      </c>
      <c r="OHJ473" s="59" t="s">
        <v>264</v>
      </c>
      <c r="OHK473" s="59" t="s">
        <v>264</v>
      </c>
      <c r="OHL473" s="59" t="s">
        <v>264</v>
      </c>
      <c r="OHM473" s="59" t="s">
        <v>264</v>
      </c>
      <c r="OHN473" s="59" t="s">
        <v>264</v>
      </c>
      <c r="OHO473" s="59" t="s">
        <v>264</v>
      </c>
      <c r="OHP473" s="59" t="s">
        <v>264</v>
      </c>
      <c r="OHQ473" s="59" t="s">
        <v>264</v>
      </c>
      <c r="OHR473" s="59" t="s">
        <v>264</v>
      </c>
      <c r="OHS473" s="59" t="s">
        <v>264</v>
      </c>
      <c r="OHT473" s="59" t="s">
        <v>264</v>
      </c>
      <c r="OHU473" s="59" t="s">
        <v>264</v>
      </c>
      <c r="OHV473" s="59" t="s">
        <v>264</v>
      </c>
      <c r="OHW473" s="59" t="s">
        <v>264</v>
      </c>
      <c r="OHX473" s="59" t="s">
        <v>264</v>
      </c>
      <c r="OHY473" s="59" t="s">
        <v>264</v>
      </c>
      <c r="OHZ473" s="59" t="s">
        <v>264</v>
      </c>
      <c r="OIA473" s="59" t="s">
        <v>264</v>
      </c>
      <c r="OIB473" s="59" t="s">
        <v>264</v>
      </c>
      <c r="OIC473" s="59" t="s">
        <v>264</v>
      </c>
      <c r="OID473" s="59" t="s">
        <v>264</v>
      </c>
      <c r="OIE473" s="59" t="s">
        <v>264</v>
      </c>
      <c r="OIF473" s="59" t="s">
        <v>264</v>
      </c>
      <c r="OIG473" s="59" t="s">
        <v>264</v>
      </c>
      <c r="OIH473" s="59" t="s">
        <v>264</v>
      </c>
      <c r="OII473" s="59" t="s">
        <v>264</v>
      </c>
      <c r="OIJ473" s="59" t="s">
        <v>264</v>
      </c>
      <c r="OIK473" s="59" t="s">
        <v>264</v>
      </c>
      <c r="OIL473" s="59" t="s">
        <v>264</v>
      </c>
      <c r="OIM473" s="59" t="s">
        <v>264</v>
      </c>
      <c r="OIN473" s="59" t="s">
        <v>264</v>
      </c>
      <c r="OIO473" s="59" t="s">
        <v>264</v>
      </c>
      <c r="OIP473" s="59" t="s">
        <v>264</v>
      </c>
      <c r="OIQ473" s="59" t="s">
        <v>264</v>
      </c>
      <c r="OIR473" s="59" t="s">
        <v>264</v>
      </c>
      <c r="OIS473" s="59" t="s">
        <v>264</v>
      </c>
      <c r="OIT473" s="59" t="s">
        <v>264</v>
      </c>
      <c r="OIU473" s="59" t="s">
        <v>264</v>
      </c>
      <c r="OIV473" s="59" t="s">
        <v>264</v>
      </c>
      <c r="OIW473" s="59" t="s">
        <v>264</v>
      </c>
      <c r="OIX473" s="59" t="s">
        <v>264</v>
      </c>
      <c r="OIY473" s="59" t="s">
        <v>264</v>
      </c>
      <c r="OIZ473" s="59" t="s">
        <v>264</v>
      </c>
      <c r="OJA473" s="59" t="s">
        <v>264</v>
      </c>
      <c r="OJB473" s="59" t="s">
        <v>264</v>
      </c>
      <c r="OJC473" s="59" t="s">
        <v>264</v>
      </c>
      <c r="OJD473" s="59" t="s">
        <v>264</v>
      </c>
      <c r="OJE473" s="59" t="s">
        <v>264</v>
      </c>
      <c r="OJF473" s="59" t="s">
        <v>264</v>
      </c>
      <c r="OJG473" s="59" t="s">
        <v>264</v>
      </c>
      <c r="OJH473" s="59" t="s">
        <v>264</v>
      </c>
      <c r="OJI473" s="59" t="s">
        <v>264</v>
      </c>
      <c r="OJJ473" s="59" t="s">
        <v>264</v>
      </c>
      <c r="OJK473" s="59" t="s">
        <v>264</v>
      </c>
      <c r="OJL473" s="59" t="s">
        <v>264</v>
      </c>
      <c r="OJM473" s="59" t="s">
        <v>264</v>
      </c>
      <c r="OJN473" s="59" t="s">
        <v>264</v>
      </c>
      <c r="OJO473" s="59" t="s">
        <v>264</v>
      </c>
      <c r="OJP473" s="59" t="s">
        <v>264</v>
      </c>
      <c r="OJQ473" s="59" t="s">
        <v>264</v>
      </c>
      <c r="OJR473" s="59" t="s">
        <v>264</v>
      </c>
      <c r="OJS473" s="59" t="s">
        <v>264</v>
      </c>
      <c r="OJT473" s="59" t="s">
        <v>264</v>
      </c>
      <c r="OJU473" s="59" t="s">
        <v>264</v>
      </c>
      <c r="OJV473" s="59" t="s">
        <v>264</v>
      </c>
      <c r="OJW473" s="59" t="s">
        <v>264</v>
      </c>
      <c r="OJX473" s="59" t="s">
        <v>264</v>
      </c>
      <c r="OJY473" s="59" t="s">
        <v>264</v>
      </c>
      <c r="OJZ473" s="59" t="s">
        <v>264</v>
      </c>
      <c r="OKA473" s="59" t="s">
        <v>264</v>
      </c>
      <c r="OKB473" s="59" t="s">
        <v>264</v>
      </c>
      <c r="OKC473" s="59" t="s">
        <v>264</v>
      </c>
      <c r="OKD473" s="59" t="s">
        <v>264</v>
      </c>
      <c r="OKE473" s="59" t="s">
        <v>264</v>
      </c>
      <c r="OKF473" s="59" t="s">
        <v>264</v>
      </c>
      <c r="OKG473" s="59" t="s">
        <v>264</v>
      </c>
      <c r="OKH473" s="59" t="s">
        <v>264</v>
      </c>
      <c r="OKI473" s="59" t="s">
        <v>264</v>
      </c>
      <c r="OKJ473" s="59" t="s">
        <v>264</v>
      </c>
      <c r="OKK473" s="59" t="s">
        <v>264</v>
      </c>
      <c r="OKL473" s="59" t="s">
        <v>264</v>
      </c>
      <c r="OKM473" s="59" t="s">
        <v>264</v>
      </c>
      <c r="OKN473" s="59" t="s">
        <v>264</v>
      </c>
      <c r="OKO473" s="59" t="s">
        <v>264</v>
      </c>
      <c r="OKP473" s="59" t="s">
        <v>264</v>
      </c>
      <c r="OKQ473" s="59" t="s">
        <v>264</v>
      </c>
      <c r="OKR473" s="59" t="s">
        <v>264</v>
      </c>
      <c r="OKS473" s="59" t="s">
        <v>264</v>
      </c>
      <c r="OKT473" s="59" t="s">
        <v>264</v>
      </c>
      <c r="OKU473" s="59" t="s">
        <v>264</v>
      </c>
      <c r="OKV473" s="59" t="s">
        <v>264</v>
      </c>
      <c r="OKW473" s="59" t="s">
        <v>264</v>
      </c>
      <c r="OKX473" s="59" t="s">
        <v>264</v>
      </c>
      <c r="OKY473" s="59" t="s">
        <v>264</v>
      </c>
      <c r="OKZ473" s="59" t="s">
        <v>264</v>
      </c>
      <c r="OLA473" s="59" t="s">
        <v>264</v>
      </c>
      <c r="OLB473" s="59" t="s">
        <v>264</v>
      </c>
      <c r="OLC473" s="59" t="s">
        <v>264</v>
      </c>
      <c r="OLD473" s="59" t="s">
        <v>264</v>
      </c>
      <c r="OLE473" s="59" t="s">
        <v>264</v>
      </c>
      <c r="OLF473" s="59" t="s">
        <v>264</v>
      </c>
      <c r="OLG473" s="59" t="s">
        <v>264</v>
      </c>
      <c r="OLH473" s="59" t="s">
        <v>264</v>
      </c>
      <c r="OLI473" s="59" t="s">
        <v>264</v>
      </c>
      <c r="OLJ473" s="59" t="s">
        <v>264</v>
      </c>
      <c r="OLK473" s="59" t="s">
        <v>264</v>
      </c>
      <c r="OLL473" s="59" t="s">
        <v>264</v>
      </c>
      <c r="OLM473" s="59" t="s">
        <v>264</v>
      </c>
      <c r="OLN473" s="59" t="s">
        <v>264</v>
      </c>
      <c r="OLO473" s="59" t="s">
        <v>264</v>
      </c>
      <c r="OLP473" s="59" t="s">
        <v>264</v>
      </c>
      <c r="OLQ473" s="59" t="s">
        <v>264</v>
      </c>
      <c r="OLR473" s="59" t="s">
        <v>264</v>
      </c>
      <c r="OLS473" s="59" t="s">
        <v>264</v>
      </c>
      <c r="OLT473" s="59" t="s">
        <v>264</v>
      </c>
      <c r="OLU473" s="59" t="s">
        <v>264</v>
      </c>
      <c r="OLV473" s="59" t="s">
        <v>264</v>
      </c>
      <c r="OLW473" s="59" t="s">
        <v>264</v>
      </c>
      <c r="OLX473" s="59" t="s">
        <v>264</v>
      </c>
      <c r="OLY473" s="59" t="s">
        <v>264</v>
      </c>
      <c r="OLZ473" s="59" t="s">
        <v>264</v>
      </c>
      <c r="OMA473" s="59" t="s">
        <v>264</v>
      </c>
      <c r="OMB473" s="59" t="s">
        <v>264</v>
      </c>
      <c r="OMC473" s="59" t="s">
        <v>264</v>
      </c>
      <c r="OMD473" s="59" t="s">
        <v>264</v>
      </c>
      <c r="OME473" s="59" t="s">
        <v>264</v>
      </c>
      <c r="OMF473" s="59" t="s">
        <v>264</v>
      </c>
      <c r="OMG473" s="59" t="s">
        <v>264</v>
      </c>
      <c r="OMH473" s="59" t="s">
        <v>264</v>
      </c>
      <c r="OMI473" s="59" t="s">
        <v>264</v>
      </c>
      <c r="OMJ473" s="59" t="s">
        <v>264</v>
      </c>
      <c r="OMK473" s="59" t="s">
        <v>264</v>
      </c>
      <c r="OML473" s="59" t="s">
        <v>264</v>
      </c>
      <c r="OMM473" s="59" t="s">
        <v>264</v>
      </c>
      <c r="OMN473" s="59" t="s">
        <v>264</v>
      </c>
      <c r="OMO473" s="59" t="s">
        <v>264</v>
      </c>
      <c r="OMP473" s="59" t="s">
        <v>264</v>
      </c>
      <c r="OMQ473" s="59" t="s">
        <v>264</v>
      </c>
      <c r="OMR473" s="59" t="s">
        <v>264</v>
      </c>
      <c r="OMS473" s="59" t="s">
        <v>264</v>
      </c>
      <c r="OMT473" s="59" t="s">
        <v>264</v>
      </c>
      <c r="OMU473" s="59" t="s">
        <v>264</v>
      </c>
      <c r="OMV473" s="59" t="s">
        <v>264</v>
      </c>
      <c r="OMW473" s="59" t="s">
        <v>264</v>
      </c>
      <c r="OMX473" s="59" t="s">
        <v>264</v>
      </c>
      <c r="OMY473" s="59" t="s">
        <v>264</v>
      </c>
      <c r="OMZ473" s="59" t="s">
        <v>264</v>
      </c>
      <c r="ONA473" s="59" t="s">
        <v>264</v>
      </c>
      <c r="ONB473" s="59" t="s">
        <v>264</v>
      </c>
      <c r="ONC473" s="59" t="s">
        <v>264</v>
      </c>
      <c r="OND473" s="59" t="s">
        <v>264</v>
      </c>
      <c r="ONE473" s="59" t="s">
        <v>264</v>
      </c>
      <c r="ONF473" s="59" t="s">
        <v>264</v>
      </c>
      <c r="ONG473" s="59" t="s">
        <v>264</v>
      </c>
      <c r="ONH473" s="59" t="s">
        <v>264</v>
      </c>
      <c r="ONI473" s="59" t="s">
        <v>264</v>
      </c>
      <c r="ONJ473" s="59" t="s">
        <v>264</v>
      </c>
      <c r="ONK473" s="59" t="s">
        <v>264</v>
      </c>
      <c r="ONL473" s="59" t="s">
        <v>264</v>
      </c>
      <c r="ONM473" s="59" t="s">
        <v>264</v>
      </c>
      <c r="ONN473" s="59" t="s">
        <v>264</v>
      </c>
      <c r="ONO473" s="59" t="s">
        <v>264</v>
      </c>
      <c r="ONP473" s="59" t="s">
        <v>264</v>
      </c>
      <c r="ONQ473" s="59" t="s">
        <v>264</v>
      </c>
      <c r="ONR473" s="59" t="s">
        <v>264</v>
      </c>
      <c r="ONS473" s="59" t="s">
        <v>264</v>
      </c>
      <c r="ONT473" s="59" t="s">
        <v>264</v>
      </c>
      <c r="ONU473" s="59" t="s">
        <v>264</v>
      </c>
      <c r="ONV473" s="59" t="s">
        <v>264</v>
      </c>
      <c r="ONW473" s="59" t="s">
        <v>264</v>
      </c>
      <c r="ONX473" s="59" t="s">
        <v>264</v>
      </c>
      <c r="ONY473" s="59" t="s">
        <v>264</v>
      </c>
      <c r="ONZ473" s="59" t="s">
        <v>264</v>
      </c>
      <c r="OOA473" s="59" t="s">
        <v>264</v>
      </c>
      <c r="OOB473" s="59" t="s">
        <v>264</v>
      </c>
      <c r="OOC473" s="59" t="s">
        <v>264</v>
      </c>
      <c r="OOD473" s="59" t="s">
        <v>264</v>
      </c>
      <c r="OOE473" s="59" t="s">
        <v>264</v>
      </c>
      <c r="OOF473" s="59" t="s">
        <v>264</v>
      </c>
      <c r="OOG473" s="59" t="s">
        <v>264</v>
      </c>
      <c r="OOH473" s="59" t="s">
        <v>264</v>
      </c>
      <c r="OOI473" s="59" t="s">
        <v>264</v>
      </c>
      <c r="OOJ473" s="59" t="s">
        <v>264</v>
      </c>
      <c r="OOK473" s="59" t="s">
        <v>264</v>
      </c>
      <c r="OOL473" s="59" t="s">
        <v>264</v>
      </c>
      <c r="OOM473" s="59" t="s">
        <v>264</v>
      </c>
      <c r="OON473" s="59" t="s">
        <v>264</v>
      </c>
      <c r="OOO473" s="59" t="s">
        <v>264</v>
      </c>
      <c r="OOP473" s="59" t="s">
        <v>264</v>
      </c>
      <c r="OOQ473" s="59" t="s">
        <v>264</v>
      </c>
      <c r="OOR473" s="59" t="s">
        <v>264</v>
      </c>
      <c r="OOS473" s="59" t="s">
        <v>264</v>
      </c>
      <c r="OOT473" s="59" t="s">
        <v>264</v>
      </c>
      <c r="OOU473" s="59" t="s">
        <v>264</v>
      </c>
      <c r="OOV473" s="59" t="s">
        <v>264</v>
      </c>
      <c r="OOW473" s="59" t="s">
        <v>264</v>
      </c>
      <c r="OOX473" s="59" t="s">
        <v>264</v>
      </c>
      <c r="OOY473" s="59" t="s">
        <v>264</v>
      </c>
      <c r="OOZ473" s="59" t="s">
        <v>264</v>
      </c>
      <c r="OPA473" s="59" t="s">
        <v>264</v>
      </c>
      <c r="OPB473" s="59" t="s">
        <v>264</v>
      </c>
      <c r="OPC473" s="59" t="s">
        <v>264</v>
      </c>
      <c r="OPD473" s="59" t="s">
        <v>264</v>
      </c>
      <c r="OPE473" s="59" t="s">
        <v>264</v>
      </c>
      <c r="OPF473" s="59" t="s">
        <v>264</v>
      </c>
      <c r="OPG473" s="59" t="s">
        <v>264</v>
      </c>
      <c r="OPH473" s="59" t="s">
        <v>264</v>
      </c>
      <c r="OPI473" s="59" t="s">
        <v>264</v>
      </c>
      <c r="OPJ473" s="59" t="s">
        <v>264</v>
      </c>
      <c r="OPK473" s="59" t="s">
        <v>264</v>
      </c>
      <c r="OPL473" s="59" t="s">
        <v>264</v>
      </c>
      <c r="OPM473" s="59" t="s">
        <v>264</v>
      </c>
      <c r="OPN473" s="59" t="s">
        <v>264</v>
      </c>
      <c r="OPO473" s="59" t="s">
        <v>264</v>
      </c>
      <c r="OPP473" s="59" t="s">
        <v>264</v>
      </c>
      <c r="OPQ473" s="59" t="s">
        <v>264</v>
      </c>
      <c r="OPR473" s="59" t="s">
        <v>264</v>
      </c>
      <c r="OPS473" s="59" t="s">
        <v>264</v>
      </c>
      <c r="OPT473" s="59" t="s">
        <v>264</v>
      </c>
      <c r="OPU473" s="59" t="s">
        <v>264</v>
      </c>
      <c r="OPV473" s="59" t="s">
        <v>264</v>
      </c>
      <c r="OPW473" s="59" t="s">
        <v>264</v>
      </c>
      <c r="OPX473" s="59" t="s">
        <v>264</v>
      </c>
      <c r="OPY473" s="59" t="s">
        <v>264</v>
      </c>
      <c r="OPZ473" s="59" t="s">
        <v>264</v>
      </c>
      <c r="OQA473" s="59" t="s">
        <v>264</v>
      </c>
      <c r="OQB473" s="59" t="s">
        <v>264</v>
      </c>
      <c r="OQC473" s="59" t="s">
        <v>264</v>
      </c>
      <c r="OQD473" s="59" t="s">
        <v>264</v>
      </c>
      <c r="OQE473" s="59" t="s">
        <v>264</v>
      </c>
      <c r="OQF473" s="59" t="s">
        <v>264</v>
      </c>
      <c r="OQG473" s="59" t="s">
        <v>264</v>
      </c>
      <c r="OQH473" s="59" t="s">
        <v>264</v>
      </c>
      <c r="OQI473" s="59" t="s">
        <v>264</v>
      </c>
      <c r="OQJ473" s="59" t="s">
        <v>264</v>
      </c>
      <c r="OQK473" s="59" t="s">
        <v>264</v>
      </c>
      <c r="OQL473" s="59" t="s">
        <v>264</v>
      </c>
      <c r="OQM473" s="59" t="s">
        <v>264</v>
      </c>
      <c r="OQN473" s="59" t="s">
        <v>264</v>
      </c>
      <c r="OQO473" s="59" t="s">
        <v>264</v>
      </c>
      <c r="OQP473" s="59" t="s">
        <v>264</v>
      </c>
      <c r="OQQ473" s="59" t="s">
        <v>264</v>
      </c>
      <c r="OQR473" s="59" t="s">
        <v>264</v>
      </c>
      <c r="OQS473" s="59" t="s">
        <v>264</v>
      </c>
      <c r="OQT473" s="59" t="s">
        <v>264</v>
      </c>
      <c r="OQU473" s="59" t="s">
        <v>264</v>
      </c>
      <c r="OQV473" s="59" t="s">
        <v>264</v>
      </c>
      <c r="OQW473" s="59" t="s">
        <v>264</v>
      </c>
      <c r="OQX473" s="59" t="s">
        <v>264</v>
      </c>
      <c r="OQY473" s="59" t="s">
        <v>264</v>
      </c>
      <c r="OQZ473" s="59" t="s">
        <v>264</v>
      </c>
      <c r="ORA473" s="59" t="s">
        <v>264</v>
      </c>
      <c r="ORB473" s="59" t="s">
        <v>264</v>
      </c>
      <c r="ORC473" s="59" t="s">
        <v>264</v>
      </c>
      <c r="ORD473" s="59" t="s">
        <v>264</v>
      </c>
      <c r="ORE473" s="59" t="s">
        <v>264</v>
      </c>
      <c r="ORF473" s="59" t="s">
        <v>264</v>
      </c>
      <c r="ORG473" s="59" t="s">
        <v>264</v>
      </c>
      <c r="ORH473" s="59" t="s">
        <v>264</v>
      </c>
      <c r="ORI473" s="59" t="s">
        <v>264</v>
      </c>
      <c r="ORJ473" s="59" t="s">
        <v>264</v>
      </c>
      <c r="ORK473" s="59" t="s">
        <v>264</v>
      </c>
      <c r="ORL473" s="59" t="s">
        <v>264</v>
      </c>
      <c r="ORM473" s="59" t="s">
        <v>264</v>
      </c>
      <c r="ORN473" s="59" t="s">
        <v>264</v>
      </c>
      <c r="ORO473" s="59" t="s">
        <v>264</v>
      </c>
      <c r="ORP473" s="59" t="s">
        <v>264</v>
      </c>
      <c r="ORQ473" s="59" t="s">
        <v>264</v>
      </c>
      <c r="ORR473" s="59" t="s">
        <v>264</v>
      </c>
      <c r="ORS473" s="59" t="s">
        <v>264</v>
      </c>
      <c r="ORT473" s="59" t="s">
        <v>264</v>
      </c>
      <c r="ORU473" s="59" t="s">
        <v>264</v>
      </c>
      <c r="ORV473" s="59" t="s">
        <v>264</v>
      </c>
      <c r="ORW473" s="59" t="s">
        <v>264</v>
      </c>
      <c r="ORX473" s="59" t="s">
        <v>264</v>
      </c>
      <c r="ORY473" s="59" t="s">
        <v>264</v>
      </c>
      <c r="ORZ473" s="59" t="s">
        <v>264</v>
      </c>
      <c r="OSA473" s="59" t="s">
        <v>264</v>
      </c>
      <c r="OSB473" s="59" t="s">
        <v>264</v>
      </c>
      <c r="OSC473" s="59" t="s">
        <v>264</v>
      </c>
      <c r="OSD473" s="59" t="s">
        <v>264</v>
      </c>
      <c r="OSE473" s="59" t="s">
        <v>264</v>
      </c>
      <c r="OSF473" s="59" t="s">
        <v>264</v>
      </c>
      <c r="OSG473" s="59" t="s">
        <v>264</v>
      </c>
      <c r="OSH473" s="59" t="s">
        <v>264</v>
      </c>
      <c r="OSI473" s="59" t="s">
        <v>264</v>
      </c>
      <c r="OSJ473" s="59" t="s">
        <v>264</v>
      </c>
      <c r="OSK473" s="59" t="s">
        <v>264</v>
      </c>
      <c r="OSL473" s="59" t="s">
        <v>264</v>
      </c>
      <c r="OSM473" s="59" t="s">
        <v>264</v>
      </c>
      <c r="OSN473" s="59" t="s">
        <v>264</v>
      </c>
      <c r="OSO473" s="59" t="s">
        <v>264</v>
      </c>
      <c r="OSP473" s="59" t="s">
        <v>264</v>
      </c>
      <c r="OSQ473" s="59" t="s">
        <v>264</v>
      </c>
      <c r="OSR473" s="59" t="s">
        <v>264</v>
      </c>
      <c r="OSS473" s="59" t="s">
        <v>264</v>
      </c>
      <c r="OST473" s="59" t="s">
        <v>264</v>
      </c>
      <c r="OSU473" s="59" t="s">
        <v>264</v>
      </c>
      <c r="OSV473" s="59" t="s">
        <v>264</v>
      </c>
      <c r="OSW473" s="59" t="s">
        <v>264</v>
      </c>
      <c r="OSX473" s="59" t="s">
        <v>264</v>
      </c>
      <c r="OSY473" s="59" t="s">
        <v>264</v>
      </c>
      <c r="OSZ473" s="59" t="s">
        <v>264</v>
      </c>
      <c r="OTA473" s="59" t="s">
        <v>264</v>
      </c>
      <c r="OTB473" s="59" t="s">
        <v>264</v>
      </c>
      <c r="OTC473" s="59" t="s">
        <v>264</v>
      </c>
      <c r="OTD473" s="59" t="s">
        <v>264</v>
      </c>
      <c r="OTE473" s="59" t="s">
        <v>264</v>
      </c>
      <c r="OTF473" s="59" t="s">
        <v>264</v>
      </c>
      <c r="OTG473" s="59" t="s">
        <v>264</v>
      </c>
      <c r="OTH473" s="59" t="s">
        <v>264</v>
      </c>
      <c r="OTI473" s="59" t="s">
        <v>264</v>
      </c>
      <c r="OTJ473" s="59" t="s">
        <v>264</v>
      </c>
      <c r="OTK473" s="59" t="s">
        <v>264</v>
      </c>
      <c r="OTL473" s="59" t="s">
        <v>264</v>
      </c>
      <c r="OTM473" s="59" t="s">
        <v>264</v>
      </c>
      <c r="OTN473" s="59" t="s">
        <v>264</v>
      </c>
      <c r="OTO473" s="59" t="s">
        <v>264</v>
      </c>
      <c r="OTP473" s="59" t="s">
        <v>264</v>
      </c>
      <c r="OTQ473" s="59" t="s">
        <v>264</v>
      </c>
      <c r="OTR473" s="59" t="s">
        <v>264</v>
      </c>
      <c r="OTS473" s="59" t="s">
        <v>264</v>
      </c>
      <c r="OTT473" s="59" t="s">
        <v>264</v>
      </c>
      <c r="OTU473" s="59" t="s">
        <v>264</v>
      </c>
      <c r="OTV473" s="59" t="s">
        <v>264</v>
      </c>
      <c r="OTW473" s="59" t="s">
        <v>264</v>
      </c>
      <c r="OTX473" s="59" t="s">
        <v>264</v>
      </c>
      <c r="OTY473" s="59" t="s">
        <v>264</v>
      </c>
      <c r="OTZ473" s="59" t="s">
        <v>264</v>
      </c>
      <c r="OUA473" s="59" t="s">
        <v>264</v>
      </c>
      <c r="OUB473" s="59" t="s">
        <v>264</v>
      </c>
      <c r="OUC473" s="59" t="s">
        <v>264</v>
      </c>
      <c r="OUD473" s="59" t="s">
        <v>264</v>
      </c>
      <c r="OUE473" s="59" t="s">
        <v>264</v>
      </c>
      <c r="OUF473" s="59" t="s">
        <v>264</v>
      </c>
      <c r="OUG473" s="59" t="s">
        <v>264</v>
      </c>
      <c r="OUH473" s="59" t="s">
        <v>264</v>
      </c>
      <c r="OUI473" s="59" t="s">
        <v>264</v>
      </c>
      <c r="OUJ473" s="59" t="s">
        <v>264</v>
      </c>
      <c r="OUK473" s="59" t="s">
        <v>264</v>
      </c>
      <c r="OUL473" s="59" t="s">
        <v>264</v>
      </c>
      <c r="OUM473" s="59" t="s">
        <v>264</v>
      </c>
      <c r="OUN473" s="59" t="s">
        <v>264</v>
      </c>
      <c r="OUO473" s="59" t="s">
        <v>264</v>
      </c>
      <c r="OUP473" s="59" t="s">
        <v>264</v>
      </c>
      <c r="OUQ473" s="59" t="s">
        <v>264</v>
      </c>
      <c r="OUR473" s="59" t="s">
        <v>264</v>
      </c>
      <c r="OUS473" s="59" t="s">
        <v>264</v>
      </c>
      <c r="OUT473" s="59" t="s">
        <v>264</v>
      </c>
      <c r="OUU473" s="59" t="s">
        <v>264</v>
      </c>
      <c r="OUV473" s="59" t="s">
        <v>264</v>
      </c>
      <c r="OUW473" s="59" t="s">
        <v>264</v>
      </c>
      <c r="OUX473" s="59" t="s">
        <v>264</v>
      </c>
      <c r="OUY473" s="59" t="s">
        <v>264</v>
      </c>
      <c r="OUZ473" s="59" t="s">
        <v>264</v>
      </c>
      <c r="OVA473" s="59" t="s">
        <v>264</v>
      </c>
      <c r="OVB473" s="59" t="s">
        <v>264</v>
      </c>
      <c r="OVC473" s="59" t="s">
        <v>264</v>
      </c>
      <c r="OVD473" s="59" t="s">
        <v>264</v>
      </c>
      <c r="OVE473" s="59" t="s">
        <v>264</v>
      </c>
      <c r="OVF473" s="59" t="s">
        <v>264</v>
      </c>
      <c r="OVG473" s="59" t="s">
        <v>264</v>
      </c>
      <c r="OVH473" s="59" t="s">
        <v>264</v>
      </c>
      <c r="OVI473" s="59" t="s">
        <v>264</v>
      </c>
      <c r="OVJ473" s="59" t="s">
        <v>264</v>
      </c>
      <c r="OVK473" s="59" t="s">
        <v>264</v>
      </c>
      <c r="OVL473" s="59" t="s">
        <v>264</v>
      </c>
      <c r="OVM473" s="59" t="s">
        <v>264</v>
      </c>
      <c r="OVN473" s="59" t="s">
        <v>264</v>
      </c>
      <c r="OVO473" s="59" t="s">
        <v>264</v>
      </c>
      <c r="OVP473" s="59" t="s">
        <v>264</v>
      </c>
      <c r="OVQ473" s="59" t="s">
        <v>264</v>
      </c>
      <c r="OVR473" s="59" t="s">
        <v>264</v>
      </c>
      <c r="OVS473" s="59" t="s">
        <v>264</v>
      </c>
      <c r="OVT473" s="59" t="s">
        <v>264</v>
      </c>
      <c r="OVU473" s="59" t="s">
        <v>264</v>
      </c>
      <c r="OVV473" s="59" t="s">
        <v>264</v>
      </c>
      <c r="OVW473" s="59" t="s">
        <v>264</v>
      </c>
      <c r="OVX473" s="59" t="s">
        <v>264</v>
      </c>
      <c r="OVY473" s="59" t="s">
        <v>264</v>
      </c>
      <c r="OVZ473" s="59" t="s">
        <v>264</v>
      </c>
      <c r="OWA473" s="59" t="s">
        <v>264</v>
      </c>
      <c r="OWB473" s="59" t="s">
        <v>264</v>
      </c>
      <c r="OWC473" s="59" t="s">
        <v>264</v>
      </c>
      <c r="OWD473" s="59" t="s">
        <v>264</v>
      </c>
      <c r="OWE473" s="59" t="s">
        <v>264</v>
      </c>
      <c r="OWF473" s="59" t="s">
        <v>264</v>
      </c>
      <c r="OWG473" s="59" t="s">
        <v>264</v>
      </c>
      <c r="OWH473" s="59" t="s">
        <v>264</v>
      </c>
      <c r="OWI473" s="59" t="s">
        <v>264</v>
      </c>
      <c r="OWJ473" s="59" t="s">
        <v>264</v>
      </c>
      <c r="OWK473" s="59" t="s">
        <v>264</v>
      </c>
      <c r="OWL473" s="59" t="s">
        <v>264</v>
      </c>
      <c r="OWM473" s="59" t="s">
        <v>264</v>
      </c>
      <c r="OWN473" s="59" t="s">
        <v>264</v>
      </c>
      <c r="OWO473" s="59" t="s">
        <v>264</v>
      </c>
      <c r="OWP473" s="59" t="s">
        <v>264</v>
      </c>
      <c r="OWQ473" s="59" t="s">
        <v>264</v>
      </c>
      <c r="OWR473" s="59" t="s">
        <v>264</v>
      </c>
      <c r="OWS473" s="59" t="s">
        <v>264</v>
      </c>
      <c r="OWT473" s="59" t="s">
        <v>264</v>
      </c>
      <c r="OWU473" s="59" t="s">
        <v>264</v>
      </c>
      <c r="OWV473" s="59" t="s">
        <v>264</v>
      </c>
      <c r="OWW473" s="59" t="s">
        <v>264</v>
      </c>
      <c r="OWX473" s="59" t="s">
        <v>264</v>
      </c>
      <c r="OWY473" s="59" t="s">
        <v>264</v>
      </c>
      <c r="OWZ473" s="59" t="s">
        <v>264</v>
      </c>
      <c r="OXA473" s="59" t="s">
        <v>264</v>
      </c>
      <c r="OXB473" s="59" t="s">
        <v>264</v>
      </c>
      <c r="OXC473" s="59" t="s">
        <v>264</v>
      </c>
      <c r="OXD473" s="59" t="s">
        <v>264</v>
      </c>
      <c r="OXE473" s="59" t="s">
        <v>264</v>
      </c>
      <c r="OXF473" s="59" t="s">
        <v>264</v>
      </c>
      <c r="OXG473" s="59" t="s">
        <v>264</v>
      </c>
      <c r="OXH473" s="59" t="s">
        <v>264</v>
      </c>
      <c r="OXI473" s="59" t="s">
        <v>264</v>
      </c>
      <c r="OXJ473" s="59" t="s">
        <v>264</v>
      </c>
      <c r="OXK473" s="59" t="s">
        <v>264</v>
      </c>
      <c r="OXL473" s="59" t="s">
        <v>264</v>
      </c>
      <c r="OXM473" s="59" t="s">
        <v>264</v>
      </c>
      <c r="OXN473" s="59" t="s">
        <v>264</v>
      </c>
      <c r="OXO473" s="59" t="s">
        <v>264</v>
      </c>
      <c r="OXP473" s="59" t="s">
        <v>264</v>
      </c>
      <c r="OXQ473" s="59" t="s">
        <v>264</v>
      </c>
      <c r="OXR473" s="59" t="s">
        <v>264</v>
      </c>
      <c r="OXS473" s="59" t="s">
        <v>264</v>
      </c>
      <c r="OXT473" s="59" t="s">
        <v>264</v>
      </c>
      <c r="OXU473" s="59" t="s">
        <v>264</v>
      </c>
      <c r="OXV473" s="59" t="s">
        <v>264</v>
      </c>
      <c r="OXW473" s="59" t="s">
        <v>264</v>
      </c>
      <c r="OXX473" s="59" t="s">
        <v>264</v>
      </c>
      <c r="OXY473" s="59" t="s">
        <v>264</v>
      </c>
      <c r="OXZ473" s="59" t="s">
        <v>264</v>
      </c>
      <c r="OYA473" s="59" t="s">
        <v>264</v>
      </c>
      <c r="OYB473" s="59" t="s">
        <v>264</v>
      </c>
      <c r="OYC473" s="59" t="s">
        <v>264</v>
      </c>
      <c r="OYD473" s="59" t="s">
        <v>264</v>
      </c>
      <c r="OYE473" s="59" t="s">
        <v>264</v>
      </c>
      <c r="OYF473" s="59" t="s">
        <v>264</v>
      </c>
      <c r="OYG473" s="59" t="s">
        <v>264</v>
      </c>
      <c r="OYH473" s="59" t="s">
        <v>264</v>
      </c>
      <c r="OYI473" s="59" t="s">
        <v>264</v>
      </c>
      <c r="OYJ473" s="59" t="s">
        <v>264</v>
      </c>
      <c r="OYK473" s="59" t="s">
        <v>264</v>
      </c>
      <c r="OYL473" s="59" t="s">
        <v>264</v>
      </c>
      <c r="OYM473" s="59" t="s">
        <v>264</v>
      </c>
      <c r="OYN473" s="59" t="s">
        <v>264</v>
      </c>
      <c r="OYO473" s="59" t="s">
        <v>264</v>
      </c>
      <c r="OYP473" s="59" t="s">
        <v>264</v>
      </c>
      <c r="OYQ473" s="59" t="s">
        <v>264</v>
      </c>
      <c r="OYR473" s="59" t="s">
        <v>264</v>
      </c>
      <c r="OYS473" s="59" t="s">
        <v>264</v>
      </c>
      <c r="OYT473" s="59" t="s">
        <v>264</v>
      </c>
      <c r="OYU473" s="59" t="s">
        <v>264</v>
      </c>
      <c r="OYV473" s="59" t="s">
        <v>264</v>
      </c>
      <c r="OYW473" s="59" t="s">
        <v>264</v>
      </c>
      <c r="OYX473" s="59" t="s">
        <v>264</v>
      </c>
      <c r="OYY473" s="59" t="s">
        <v>264</v>
      </c>
      <c r="OYZ473" s="59" t="s">
        <v>264</v>
      </c>
      <c r="OZA473" s="59" t="s">
        <v>264</v>
      </c>
      <c r="OZB473" s="59" t="s">
        <v>264</v>
      </c>
      <c r="OZC473" s="59" t="s">
        <v>264</v>
      </c>
      <c r="OZD473" s="59" t="s">
        <v>264</v>
      </c>
      <c r="OZE473" s="59" t="s">
        <v>264</v>
      </c>
      <c r="OZF473" s="59" t="s">
        <v>264</v>
      </c>
      <c r="OZG473" s="59" t="s">
        <v>264</v>
      </c>
      <c r="OZH473" s="59" t="s">
        <v>264</v>
      </c>
      <c r="OZI473" s="59" t="s">
        <v>264</v>
      </c>
      <c r="OZJ473" s="59" t="s">
        <v>264</v>
      </c>
      <c r="OZK473" s="59" t="s">
        <v>264</v>
      </c>
      <c r="OZL473" s="59" t="s">
        <v>264</v>
      </c>
      <c r="OZM473" s="59" t="s">
        <v>264</v>
      </c>
      <c r="OZN473" s="59" t="s">
        <v>264</v>
      </c>
      <c r="OZO473" s="59" t="s">
        <v>264</v>
      </c>
      <c r="OZP473" s="59" t="s">
        <v>264</v>
      </c>
      <c r="OZQ473" s="59" t="s">
        <v>264</v>
      </c>
      <c r="OZR473" s="59" t="s">
        <v>264</v>
      </c>
      <c r="OZS473" s="59" t="s">
        <v>264</v>
      </c>
      <c r="OZT473" s="59" t="s">
        <v>264</v>
      </c>
      <c r="OZU473" s="59" t="s">
        <v>264</v>
      </c>
      <c r="OZV473" s="59" t="s">
        <v>264</v>
      </c>
      <c r="OZW473" s="59" t="s">
        <v>264</v>
      </c>
      <c r="OZX473" s="59" t="s">
        <v>264</v>
      </c>
      <c r="OZY473" s="59" t="s">
        <v>264</v>
      </c>
      <c r="OZZ473" s="59" t="s">
        <v>264</v>
      </c>
      <c r="PAA473" s="59" t="s">
        <v>264</v>
      </c>
      <c r="PAB473" s="59" t="s">
        <v>264</v>
      </c>
      <c r="PAC473" s="59" t="s">
        <v>264</v>
      </c>
      <c r="PAD473" s="59" t="s">
        <v>264</v>
      </c>
      <c r="PAE473" s="59" t="s">
        <v>264</v>
      </c>
      <c r="PAF473" s="59" t="s">
        <v>264</v>
      </c>
      <c r="PAG473" s="59" t="s">
        <v>264</v>
      </c>
      <c r="PAH473" s="59" t="s">
        <v>264</v>
      </c>
      <c r="PAI473" s="59" t="s">
        <v>264</v>
      </c>
      <c r="PAJ473" s="59" t="s">
        <v>264</v>
      </c>
      <c r="PAK473" s="59" t="s">
        <v>264</v>
      </c>
      <c r="PAL473" s="59" t="s">
        <v>264</v>
      </c>
      <c r="PAM473" s="59" t="s">
        <v>264</v>
      </c>
      <c r="PAN473" s="59" t="s">
        <v>264</v>
      </c>
      <c r="PAO473" s="59" t="s">
        <v>264</v>
      </c>
      <c r="PAP473" s="59" t="s">
        <v>264</v>
      </c>
      <c r="PAQ473" s="59" t="s">
        <v>264</v>
      </c>
      <c r="PAR473" s="59" t="s">
        <v>264</v>
      </c>
      <c r="PAS473" s="59" t="s">
        <v>264</v>
      </c>
      <c r="PAT473" s="59" t="s">
        <v>264</v>
      </c>
      <c r="PAU473" s="59" t="s">
        <v>264</v>
      </c>
      <c r="PAV473" s="59" t="s">
        <v>264</v>
      </c>
      <c r="PAW473" s="59" t="s">
        <v>264</v>
      </c>
      <c r="PAX473" s="59" t="s">
        <v>264</v>
      </c>
      <c r="PAY473" s="59" t="s">
        <v>264</v>
      </c>
      <c r="PAZ473" s="59" t="s">
        <v>264</v>
      </c>
      <c r="PBA473" s="59" t="s">
        <v>264</v>
      </c>
      <c r="PBB473" s="59" t="s">
        <v>264</v>
      </c>
      <c r="PBC473" s="59" t="s">
        <v>264</v>
      </c>
      <c r="PBD473" s="59" t="s">
        <v>264</v>
      </c>
      <c r="PBE473" s="59" t="s">
        <v>264</v>
      </c>
      <c r="PBF473" s="59" t="s">
        <v>264</v>
      </c>
      <c r="PBG473" s="59" t="s">
        <v>264</v>
      </c>
      <c r="PBH473" s="59" t="s">
        <v>264</v>
      </c>
      <c r="PBI473" s="59" t="s">
        <v>264</v>
      </c>
      <c r="PBJ473" s="59" t="s">
        <v>264</v>
      </c>
      <c r="PBK473" s="59" t="s">
        <v>264</v>
      </c>
      <c r="PBL473" s="59" t="s">
        <v>264</v>
      </c>
      <c r="PBM473" s="59" t="s">
        <v>264</v>
      </c>
      <c r="PBN473" s="59" t="s">
        <v>264</v>
      </c>
      <c r="PBO473" s="59" t="s">
        <v>264</v>
      </c>
      <c r="PBP473" s="59" t="s">
        <v>264</v>
      </c>
      <c r="PBQ473" s="59" t="s">
        <v>264</v>
      </c>
      <c r="PBR473" s="59" t="s">
        <v>264</v>
      </c>
      <c r="PBS473" s="59" t="s">
        <v>264</v>
      </c>
      <c r="PBT473" s="59" t="s">
        <v>264</v>
      </c>
      <c r="PBU473" s="59" t="s">
        <v>264</v>
      </c>
      <c r="PBV473" s="59" t="s">
        <v>264</v>
      </c>
      <c r="PBW473" s="59" t="s">
        <v>264</v>
      </c>
      <c r="PBX473" s="59" t="s">
        <v>264</v>
      </c>
      <c r="PBY473" s="59" t="s">
        <v>264</v>
      </c>
      <c r="PBZ473" s="59" t="s">
        <v>264</v>
      </c>
      <c r="PCA473" s="59" t="s">
        <v>264</v>
      </c>
      <c r="PCB473" s="59" t="s">
        <v>264</v>
      </c>
      <c r="PCC473" s="59" t="s">
        <v>264</v>
      </c>
      <c r="PCD473" s="59" t="s">
        <v>264</v>
      </c>
      <c r="PCE473" s="59" t="s">
        <v>264</v>
      </c>
      <c r="PCF473" s="59" t="s">
        <v>264</v>
      </c>
      <c r="PCG473" s="59" t="s">
        <v>264</v>
      </c>
      <c r="PCH473" s="59" t="s">
        <v>264</v>
      </c>
      <c r="PCI473" s="59" t="s">
        <v>264</v>
      </c>
      <c r="PCJ473" s="59" t="s">
        <v>264</v>
      </c>
      <c r="PCK473" s="59" t="s">
        <v>264</v>
      </c>
      <c r="PCL473" s="59" t="s">
        <v>264</v>
      </c>
      <c r="PCM473" s="59" t="s">
        <v>264</v>
      </c>
      <c r="PCN473" s="59" t="s">
        <v>264</v>
      </c>
      <c r="PCO473" s="59" t="s">
        <v>264</v>
      </c>
      <c r="PCP473" s="59" t="s">
        <v>264</v>
      </c>
      <c r="PCQ473" s="59" t="s">
        <v>264</v>
      </c>
      <c r="PCR473" s="59" t="s">
        <v>264</v>
      </c>
      <c r="PCS473" s="59" t="s">
        <v>264</v>
      </c>
      <c r="PCT473" s="59" t="s">
        <v>264</v>
      </c>
      <c r="PCU473" s="59" t="s">
        <v>264</v>
      </c>
      <c r="PCV473" s="59" t="s">
        <v>264</v>
      </c>
      <c r="PCW473" s="59" t="s">
        <v>264</v>
      </c>
      <c r="PCX473" s="59" t="s">
        <v>264</v>
      </c>
      <c r="PCY473" s="59" t="s">
        <v>264</v>
      </c>
      <c r="PCZ473" s="59" t="s">
        <v>264</v>
      </c>
      <c r="PDA473" s="59" t="s">
        <v>264</v>
      </c>
      <c r="PDB473" s="59" t="s">
        <v>264</v>
      </c>
      <c r="PDC473" s="59" t="s">
        <v>264</v>
      </c>
      <c r="PDD473" s="59" t="s">
        <v>264</v>
      </c>
      <c r="PDE473" s="59" t="s">
        <v>264</v>
      </c>
      <c r="PDF473" s="59" t="s">
        <v>264</v>
      </c>
      <c r="PDG473" s="59" t="s">
        <v>264</v>
      </c>
      <c r="PDH473" s="59" t="s">
        <v>264</v>
      </c>
      <c r="PDI473" s="59" t="s">
        <v>264</v>
      </c>
      <c r="PDJ473" s="59" t="s">
        <v>264</v>
      </c>
      <c r="PDK473" s="59" t="s">
        <v>264</v>
      </c>
      <c r="PDL473" s="59" t="s">
        <v>264</v>
      </c>
      <c r="PDM473" s="59" t="s">
        <v>264</v>
      </c>
      <c r="PDN473" s="59" t="s">
        <v>264</v>
      </c>
      <c r="PDO473" s="59" t="s">
        <v>264</v>
      </c>
      <c r="PDP473" s="59" t="s">
        <v>264</v>
      </c>
      <c r="PDQ473" s="59" t="s">
        <v>264</v>
      </c>
      <c r="PDR473" s="59" t="s">
        <v>264</v>
      </c>
      <c r="PDS473" s="59" t="s">
        <v>264</v>
      </c>
      <c r="PDT473" s="59" t="s">
        <v>264</v>
      </c>
      <c r="PDU473" s="59" t="s">
        <v>264</v>
      </c>
      <c r="PDV473" s="59" t="s">
        <v>264</v>
      </c>
      <c r="PDW473" s="59" t="s">
        <v>264</v>
      </c>
      <c r="PDX473" s="59" t="s">
        <v>264</v>
      </c>
      <c r="PDY473" s="59" t="s">
        <v>264</v>
      </c>
      <c r="PDZ473" s="59" t="s">
        <v>264</v>
      </c>
      <c r="PEA473" s="59" t="s">
        <v>264</v>
      </c>
      <c r="PEB473" s="59" t="s">
        <v>264</v>
      </c>
      <c r="PEC473" s="59" t="s">
        <v>264</v>
      </c>
      <c r="PED473" s="59" t="s">
        <v>264</v>
      </c>
      <c r="PEE473" s="59" t="s">
        <v>264</v>
      </c>
      <c r="PEF473" s="59" t="s">
        <v>264</v>
      </c>
      <c r="PEG473" s="59" t="s">
        <v>264</v>
      </c>
      <c r="PEH473" s="59" t="s">
        <v>264</v>
      </c>
      <c r="PEI473" s="59" t="s">
        <v>264</v>
      </c>
      <c r="PEJ473" s="59" t="s">
        <v>264</v>
      </c>
      <c r="PEK473" s="59" t="s">
        <v>264</v>
      </c>
      <c r="PEL473" s="59" t="s">
        <v>264</v>
      </c>
      <c r="PEM473" s="59" t="s">
        <v>264</v>
      </c>
      <c r="PEN473" s="59" t="s">
        <v>264</v>
      </c>
      <c r="PEO473" s="59" t="s">
        <v>264</v>
      </c>
      <c r="PEP473" s="59" t="s">
        <v>264</v>
      </c>
      <c r="PEQ473" s="59" t="s">
        <v>264</v>
      </c>
      <c r="PER473" s="59" t="s">
        <v>264</v>
      </c>
      <c r="PES473" s="59" t="s">
        <v>264</v>
      </c>
      <c r="PET473" s="59" t="s">
        <v>264</v>
      </c>
      <c r="PEU473" s="59" t="s">
        <v>264</v>
      </c>
      <c r="PEV473" s="59" t="s">
        <v>264</v>
      </c>
      <c r="PEW473" s="59" t="s">
        <v>264</v>
      </c>
      <c r="PEX473" s="59" t="s">
        <v>264</v>
      </c>
      <c r="PEY473" s="59" t="s">
        <v>264</v>
      </c>
      <c r="PEZ473" s="59" t="s">
        <v>264</v>
      </c>
      <c r="PFA473" s="59" t="s">
        <v>264</v>
      </c>
      <c r="PFB473" s="59" t="s">
        <v>264</v>
      </c>
      <c r="PFC473" s="59" t="s">
        <v>264</v>
      </c>
      <c r="PFD473" s="59" t="s">
        <v>264</v>
      </c>
      <c r="PFE473" s="59" t="s">
        <v>264</v>
      </c>
      <c r="PFF473" s="59" t="s">
        <v>264</v>
      </c>
      <c r="PFG473" s="59" t="s">
        <v>264</v>
      </c>
      <c r="PFH473" s="59" t="s">
        <v>264</v>
      </c>
      <c r="PFI473" s="59" t="s">
        <v>264</v>
      </c>
      <c r="PFJ473" s="59" t="s">
        <v>264</v>
      </c>
      <c r="PFK473" s="59" t="s">
        <v>264</v>
      </c>
      <c r="PFL473" s="59" t="s">
        <v>264</v>
      </c>
      <c r="PFM473" s="59" t="s">
        <v>264</v>
      </c>
      <c r="PFN473" s="59" t="s">
        <v>264</v>
      </c>
      <c r="PFO473" s="59" t="s">
        <v>264</v>
      </c>
      <c r="PFP473" s="59" t="s">
        <v>264</v>
      </c>
      <c r="PFQ473" s="59" t="s">
        <v>264</v>
      </c>
      <c r="PFR473" s="59" t="s">
        <v>264</v>
      </c>
      <c r="PFS473" s="59" t="s">
        <v>264</v>
      </c>
      <c r="PFT473" s="59" t="s">
        <v>264</v>
      </c>
      <c r="PFU473" s="59" t="s">
        <v>264</v>
      </c>
      <c r="PFV473" s="59" t="s">
        <v>264</v>
      </c>
      <c r="PFW473" s="59" t="s">
        <v>264</v>
      </c>
      <c r="PFX473" s="59" t="s">
        <v>264</v>
      </c>
      <c r="PFY473" s="59" t="s">
        <v>264</v>
      </c>
      <c r="PFZ473" s="59" t="s">
        <v>264</v>
      </c>
      <c r="PGA473" s="59" t="s">
        <v>264</v>
      </c>
      <c r="PGB473" s="59" t="s">
        <v>264</v>
      </c>
      <c r="PGC473" s="59" t="s">
        <v>264</v>
      </c>
      <c r="PGD473" s="59" t="s">
        <v>264</v>
      </c>
      <c r="PGE473" s="59" t="s">
        <v>264</v>
      </c>
      <c r="PGF473" s="59" t="s">
        <v>264</v>
      </c>
      <c r="PGG473" s="59" t="s">
        <v>264</v>
      </c>
      <c r="PGH473" s="59" t="s">
        <v>264</v>
      </c>
      <c r="PGI473" s="59" t="s">
        <v>264</v>
      </c>
      <c r="PGJ473" s="59" t="s">
        <v>264</v>
      </c>
      <c r="PGK473" s="59" t="s">
        <v>264</v>
      </c>
      <c r="PGL473" s="59" t="s">
        <v>264</v>
      </c>
      <c r="PGM473" s="59" t="s">
        <v>264</v>
      </c>
      <c r="PGN473" s="59" t="s">
        <v>264</v>
      </c>
      <c r="PGO473" s="59" t="s">
        <v>264</v>
      </c>
      <c r="PGP473" s="59" t="s">
        <v>264</v>
      </c>
      <c r="PGQ473" s="59" t="s">
        <v>264</v>
      </c>
      <c r="PGR473" s="59" t="s">
        <v>264</v>
      </c>
      <c r="PGS473" s="59" t="s">
        <v>264</v>
      </c>
      <c r="PGT473" s="59" t="s">
        <v>264</v>
      </c>
      <c r="PGU473" s="59" t="s">
        <v>264</v>
      </c>
      <c r="PGV473" s="59" t="s">
        <v>264</v>
      </c>
      <c r="PGW473" s="59" t="s">
        <v>264</v>
      </c>
      <c r="PGX473" s="59" t="s">
        <v>264</v>
      </c>
      <c r="PGY473" s="59" t="s">
        <v>264</v>
      </c>
      <c r="PGZ473" s="59" t="s">
        <v>264</v>
      </c>
      <c r="PHA473" s="59" t="s">
        <v>264</v>
      </c>
      <c r="PHB473" s="59" t="s">
        <v>264</v>
      </c>
      <c r="PHC473" s="59" t="s">
        <v>264</v>
      </c>
      <c r="PHD473" s="59" t="s">
        <v>264</v>
      </c>
      <c r="PHE473" s="59" t="s">
        <v>264</v>
      </c>
      <c r="PHF473" s="59" t="s">
        <v>264</v>
      </c>
      <c r="PHG473" s="59" t="s">
        <v>264</v>
      </c>
      <c r="PHH473" s="59" t="s">
        <v>264</v>
      </c>
      <c r="PHI473" s="59" t="s">
        <v>264</v>
      </c>
      <c r="PHJ473" s="59" t="s">
        <v>264</v>
      </c>
      <c r="PHK473" s="59" t="s">
        <v>264</v>
      </c>
      <c r="PHL473" s="59" t="s">
        <v>264</v>
      </c>
      <c r="PHM473" s="59" t="s">
        <v>264</v>
      </c>
      <c r="PHN473" s="59" t="s">
        <v>264</v>
      </c>
      <c r="PHO473" s="59" t="s">
        <v>264</v>
      </c>
      <c r="PHP473" s="59" t="s">
        <v>264</v>
      </c>
      <c r="PHQ473" s="59" t="s">
        <v>264</v>
      </c>
      <c r="PHR473" s="59" t="s">
        <v>264</v>
      </c>
      <c r="PHS473" s="59" t="s">
        <v>264</v>
      </c>
      <c r="PHT473" s="59" t="s">
        <v>264</v>
      </c>
      <c r="PHU473" s="59" t="s">
        <v>264</v>
      </c>
      <c r="PHV473" s="59" t="s">
        <v>264</v>
      </c>
      <c r="PHW473" s="59" t="s">
        <v>264</v>
      </c>
      <c r="PHX473" s="59" t="s">
        <v>264</v>
      </c>
      <c r="PHY473" s="59" t="s">
        <v>264</v>
      </c>
      <c r="PHZ473" s="59" t="s">
        <v>264</v>
      </c>
      <c r="PIA473" s="59" t="s">
        <v>264</v>
      </c>
      <c r="PIB473" s="59" t="s">
        <v>264</v>
      </c>
      <c r="PIC473" s="59" t="s">
        <v>264</v>
      </c>
      <c r="PID473" s="59" t="s">
        <v>264</v>
      </c>
      <c r="PIE473" s="59" t="s">
        <v>264</v>
      </c>
      <c r="PIF473" s="59" t="s">
        <v>264</v>
      </c>
      <c r="PIG473" s="59" t="s">
        <v>264</v>
      </c>
      <c r="PIH473" s="59" t="s">
        <v>264</v>
      </c>
      <c r="PII473" s="59" t="s">
        <v>264</v>
      </c>
      <c r="PIJ473" s="59" t="s">
        <v>264</v>
      </c>
      <c r="PIK473" s="59" t="s">
        <v>264</v>
      </c>
      <c r="PIL473" s="59" t="s">
        <v>264</v>
      </c>
      <c r="PIM473" s="59" t="s">
        <v>264</v>
      </c>
      <c r="PIN473" s="59" t="s">
        <v>264</v>
      </c>
      <c r="PIO473" s="59" t="s">
        <v>264</v>
      </c>
      <c r="PIP473" s="59" t="s">
        <v>264</v>
      </c>
      <c r="PIQ473" s="59" t="s">
        <v>264</v>
      </c>
      <c r="PIR473" s="59" t="s">
        <v>264</v>
      </c>
      <c r="PIS473" s="59" t="s">
        <v>264</v>
      </c>
      <c r="PIT473" s="59" t="s">
        <v>264</v>
      </c>
      <c r="PIU473" s="59" t="s">
        <v>264</v>
      </c>
      <c r="PIV473" s="59" t="s">
        <v>264</v>
      </c>
      <c r="PIW473" s="59" t="s">
        <v>264</v>
      </c>
      <c r="PIX473" s="59" t="s">
        <v>264</v>
      </c>
      <c r="PIY473" s="59" t="s">
        <v>264</v>
      </c>
      <c r="PIZ473" s="59" t="s">
        <v>264</v>
      </c>
      <c r="PJA473" s="59" t="s">
        <v>264</v>
      </c>
      <c r="PJB473" s="59" t="s">
        <v>264</v>
      </c>
      <c r="PJC473" s="59" t="s">
        <v>264</v>
      </c>
      <c r="PJD473" s="59" t="s">
        <v>264</v>
      </c>
      <c r="PJE473" s="59" t="s">
        <v>264</v>
      </c>
      <c r="PJF473" s="59" t="s">
        <v>264</v>
      </c>
      <c r="PJG473" s="59" t="s">
        <v>264</v>
      </c>
      <c r="PJH473" s="59" t="s">
        <v>264</v>
      </c>
      <c r="PJI473" s="59" t="s">
        <v>264</v>
      </c>
      <c r="PJJ473" s="59" t="s">
        <v>264</v>
      </c>
      <c r="PJK473" s="59" t="s">
        <v>264</v>
      </c>
      <c r="PJL473" s="59" t="s">
        <v>264</v>
      </c>
      <c r="PJM473" s="59" t="s">
        <v>264</v>
      </c>
      <c r="PJN473" s="59" t="s">
        <v>264</v>
      </c>
      <c r="PJO473" s="59" t="s">
        <v>264</v>
      </c>
      <c r="PJP473" s="59" t="s">
        <v>264</v>
      </c>
      <c r="PJQ473" s="59" t="s">
        <v>264</v>
      </c>
      <c r="PJR473" s="59" t="s">
        <v>264</v>
      </c>
      <c r="PJS473" s="59" t="s">
        <v>264</v>
      </c>
      <c r="PJT473" s="59" t="s">
        <v>264</v>
      </c>
      <c r="PJU473" s="59" t="s">
        <v>264</v>
      </c>
      <c r="PJV473" s="59" t="s">
        <v>264</v>
      </c>
      <c r="PJW473" s="59" t="s">
        <v>264</v>
      </c>
      <c r="PJX473" s="59" t="s">
        <v>264</v>
      </c>
      <c r="PJY473" s="59" t="s">
        <v>264</v>
      </c>
      <c r="PJZ473" s="59" t="s">
        <v>264</v>
      </c>
      <c r="PKA473" s="59" t="s">
        <v>264</v>
      </c>
      <c r="PKB473" s="59" t="s">
        <v>264</v>
      </c>
      <c r="PKC473" s="59" t="s">
        <v>264</v>
      </c>
      <c r="PKD473" s="59" t="s">
        <v>264</v>
      </c>
      <c r="PKE473" s="59" t="s">
        <v>264</v>
      </c>
      <c r="PKF473" s="59" t="s">
        <v>264</v>
      </c>
      <c r="PKG473" s="59" t="s">
        <v>264</v>
      </c>
      <c r="PKH473" s="59" t="s">
        <v>264</v>
      </c>
      <c r="PKI473" s="59" t="s">
        <v>264</v>
      </c>
      <c r="PKJ473" s="59" t="s">
        <v>264</v>
      </c>
      <c r="PKK473" s="59" t="s">
        <v>264</v>
      </c>
      <c r="PKL473" s="59" t="s">
        <v>264</v>
      </c>
      <c r="PKM473" s="59" t="s">
        <v>264</v>
      </c>
      <c r="PKN473" s="59" t="s">
        <v>264</v>
      </c>
      <c r="PKO473" s="59" t="s">
        <v>264</v>
      </c>
      <c r="PKP473" s="59" t="s">
        <v>264</v>
      </c>
      <c r="PKQ473" s="59" t="s">
        <v>264</v>
      </c>
      <c r="PKR473" s="59" t="s">
        <v>264</v>
      </c>
      <c r="PKS473" s="59" t="s">
        <v>264</v>
      </c>
      <c r="PKT473" s="59" t="s">
        <v>264</v>
      </c>
      <c r="PKU473" s="59" t="s">
        <v>264</v>
      </c>
      <c r="PKV473" s="59" t="s">
        <v>264</v>
      </c>
      <c r="PKW473" s="59" t="s">
        <v>264</v>
      </c>
      <c r="PKX473" s="59" t="s">
        <v>264</v>
      </c>
      <c r="PKY473" s="59" t="s">
        <v>264</v>
      </c>
      <c r="PKZ473" s="59" t="s">
        <v>264</v>
      </c>
      <c r="PLA473" s="59" t="s">
        <v>264</v>
      </c>
      <c r="PLB473" s="59" t="s">
        <v>264</v>
      </c>
      <c r="PLC473" s="59" t="s">
        <v>264</v>
      </c>
      <c r="PLD473" s="59" t="s">
        <v>264</v>
      </c>
      <c r="PLE473" s="59" t="s">
        <v>264</v>
      </c>
      <c r="PLF473" s="59" t="s">
        <v>264</v>
      </c>
      <c r="PLG473" s="59" t="s">
        <v>264</v>
      </c>
      <c r="PLH473" s="59" t="s">
        <v>264</v>
      </c>
      <c r="PLI473" s="59" t="s">
        <v>264</v>
      </c>
      <c r="PLJ473" s="59" t="s">
        <v>264</v>
      </c>
      <c r="PLK473" s="59" t="s">
        <v>264</v>
      </c>
      <c r="PLL473" s="59" t="s">
        <v>264</v>
      </c>
      <c r="PLM473" s="59" t="s">
        <v>264</v>
      </c>
      <c r="PLN473" s="59" t="s">
        <v>264</v>
      </c>
      <c r="PLO473" s="59" t="s">
        <v>264</v>
      </c>
      <c r="PLP473" s="59" t="s">
        <v>264</v>
      </c>
      <c r="PLQ473" s="59" t="s">
        <v>264</v>
      </c>
      <c r="PLR473" s="59" t="s">
        <v>264</v>
      </c>
      <c r="PLS473" s="59" t="s">
        <v>264</v>
      </c>
      <c r="PLT473" s="59" t="s">
        <v>264</v>
      </c>
      <c r="PLU473" s="59" t="s">
        <v>264</v>
      </c>
      <c r="PLV473" s="59" t="s">
        <v>264</v>
      </c>
      <c r="PLW473" s="59" t="s">
        <v>264</v>
      </c>
      <c r="PLX473" s="59" t="s">
        <v>264</v>
      </c>
      <c r="PLY473" s="59" t="s">
        <v>264</v>
      </c>
      <c r="PLZ473" s="59" t="s">
        <v>264</v>
      </c>
      <c r="PMA473" s="59" t="s">
        <v>264</v>
      </c>
      <c r="PMB473" s="59" t="s">
        <v>264</v>
      </c>
      <c r="PMC473" s="59" t="s">
        <v>264</v>
      </c>
      <c r="PMD473" s="59" t="s">
        <v>264</v>
      </c>
      <c r="PME473" s="59" t="s">
        <v>264</v>
      </c>
      <c r="PMF473" s="59" t="s">
        <v>264</v>
      </c>
      <c r="PMG473" s="59" t="s">
        <v>264</v>
      </c>
      <c r="PMH473" s="59" t="s">
        <v>264</v>
      </c>
      <c r="PMI473" s="59" t="s">
        <v>264</v>
      </c>
      <c r="PMJ473" s="59" t="s">
        <v>264</v>
      </c>
      <c r="PMK473" s="59" t="s">
        <v>264</v>
      </c>
      <c r="PML473" s="59" t="s">
        <v>264</v>
      </c>
      <c r="PMM473" s="59" t="s">
        <v>264</v>
      </c>
      <c r="PMN473" s="59" t="s">
        <v>264</v>
      </c>
      <c r="PMO473" s="59" t="s">
        <v>264</v>
      </c>
      <c r="PMP473" s="59" t="s">
        <v>264</v>
      </c>
      <c r="PMQ473" s="59" t="s">
        <v>264</v>
      </c>
      <c r="PMR473" s="59" t="s">
        <v>264</v>
      </c>
      <c r="PMS473" s="59" t="s">
        <v>264</v>
      </c>
      <c r="PMT473" s="59" t="s">
        <v>264</v>
      </c>
      <c r="PMU473" s="59" t="s">
        <v>264</v>
      </c>
      <c r="PMV473" s="59" t="s">
        <v>264</v>
      </c>
      <c r="PMW473" s="59" t="s">
        <v>264</v>
      </c>
      <c r="PMX473" s="59" t="s">
        <v>264</v>
      </c>
      <c r="PMY473" s="59" t="s">
        <v>264</v>
      </c>
      <c r="PMZ473" s="59" t="s">
        <v>264</v>
      </c>
      <c r="PNA473" s="59" t="s">
        <v>264</v>
      </c>
      <c r="PNB473" s="59" t="s">
        <v>264</v>
      </c>
      <c r="PNC473" s="59" t="s">
        <v>264</v>
      </c>
      <c r="PND473" s="59" t="s">
        <v>264</v>
      </c>
      <c r="PNE473" s="59" t="s">
        <v>264</v>
      </c>
      <c r="PNF473" s="59" t="s">
        <v>264</v>
      </c>
      <c r="PNG473" s="59" t="s">
        <v>264</v>
      </c>
      <c r="PNH473" s="59" t="s">
        <v>264</v>
      </c>
      <c r="PNI473" s="59" t="s">
        <v>264</v>
      </c>
      <c r="PNJ473" s="59" t="s">
        <v>264</v>
      </c>
      <c r="PNK473" s="59" t="s">
        <v>264</v>
      </c>
      <c r="PNL473" s="59" t="s">
        <v>264</v>
      </c>
      <c r="PNM473" s="59" t="s">
        <v>264</v>
      </c>
      <c r="PNN473" s="59" t="s">
        <v>264</v>
      </c>
      <c r="PNO473" s="59" t="s">
        <v>264</v>
      </c>
      <c r="PNP473" s="59" t="s">
        <v>264</v>
      </c>
      <c r="PNQ473" s="59" t="s">
        <v>264</v>
      </c>
      <c r="PNR473" s="59" t="s">
        <v>264</v>
      </c>
      <c r="PNS473" s="59" t="s">
        <v>264</v>
      </c>
      <c r="PNT473" s="59" t="s">
        <v>264</v>
      </c>
      <c r="PNU473" s="59" t="s">
        <v>264</v>
      </c>
      <c r="PNV473" s="59" t="s">
        <v>264</v>
      </c>
      <c r="PNW473" s="59" t="s">
        <v>264</v>
      </c>
      <c r="PNX473" s="59" t="s">
        <v>264</v>
      </c>
      <c r="PNY473" s="59" t="s">
        <v>264</v>
      </c>
      <c r="PNZ473" s="59" t="s">
        <v>264</v>
      </c>
      <c r="POA473" s="59" t="s">
        <v>264</v>
      </c>
      <c r="POB473" s="59" t="s">
        <v>264</v>
      </c>
      <c r="POC473" s="59" t="s">
        <v>264</v>
      </c>
      <c r="POD473" s="59" t="s">
        <v>264</v>
      </c>
      <c r="POE473" s="59" t="s">
        <v>264</v>
      </c>
      <c r="POF473" s="59" t="s">
        <v>264</v>
      </c>
      <c r="POG473" s="59" t="s">
        <v>264</v>
      </c>
      <c r="POH473" s="59" t="s">
        <v>264</v>
      </c>
      <c r="POI473" s="59" t="s">
        <v>264</v>
      </c>
      <c r="POJ473" s="59" t="s">
        <v>264</v>
      </c>
      <c r="POK473" s="59" t="s">
        <v>264</v>
      </c>
      <c r="POL473" s="59" t="s">
        <v>264</v>
      </c>
      <c r="POM473" s="59" t="s">
        <v>264</v>
      </c>
      <c r="PON473" s="59" t="s">
        <v>264</v>
      </c>
      <c r="POO473" s="59" t="s">
        <v>264</v>
      </c>
      <c r="POP473" s="59" t="s">
        <v>264</v>
      </c>
      <c r="POQ473" s="59" t="s">
        <v>264</v>
      </c>
      <c r="POR473" s="59" t="s">
        <v>264</v>
      </c>
      <c r="POS473" s="59" t="s">
        <v>264</v>
      </c>
      <c r="POT473" s="59" t="s">
        <v>264</v>
      </c>
      <c r="POU473" s="59" t="s">
        <v>264</v>
      </c>
      <c r="POV473" s="59" t="s">
        <v>264</v>
      </c>
      <c r="POW473" s="59" t="s">
        <v>264</v>
      </c>
      <c r="POX473" s="59" t="s">
        <v>264</v>
      </c>
      <c r="POY473" s="59" t="s">
        <v>264</v>
      </c>
      <c r="POZ473" s="59" t="s">
        <v>264</v>
      </c>
      <c r="PPA473" s="59" t="s">
        <v>264</v>
      </c>
      <c r="PPB473" s="59" t="s">
        <v>264</v>
      </c>
      <c r="PPC473" s="59" t="s">
        <v>264</v>
      </c>
      <c r="PPD473" s="59" t="s">
        <v>264</v>
      </c>
      <c r="PPE473" s="59" t="s">
        <v>264</v>
      </c>
      <c r="PPF473" s="59" t="s">
        <v>264</v>
      </c>
      <c r="PPG473" s="59" t="s">
        <v>264</v>
      </c>
      <c r="PPH473" s="59" t="s">
        <v>264</v>
      </c>
      <c r="PPI473" s="59" t="s">
        <v>264</v>
      </c>
      <c r="PPJ473" s="59" t="s">
        <v>264</v>
      </c>
      <c r="PPK473" s="59" t="s">
        <v>264</v>
      </c>
      <c r="PPL473" s="59" t="s">
        <v>264</v>
      </c>
      <c r="PPM473" s="59" t="s">
        <v>264</v>
      </c>
      <c r="PPN473" s="59" t="s">
        <v>264</v>
      </c>
      <c r="PPO473" s="59" t="s">
        <v>264</v>
      </c>
      <c r="PPP473" s="59" t="s">
        <v>264</v>
      </c>
      <c r="PPQ473" s="59" t="s">
        <v>264</v>
      </c>
      <c r="PPR473" s="59" t="s">
        <v>264</v>
      </c>
      <c r="PPS473" s="59" t="s">
        <v>264</v>
      </c>
      <c r="PPT473" s="59" t="s">
        <v>264</v>
      </c>
      <c r="PPU473" s="59" t="s">
        <v>264</v>
      </c>
      <c r="PPV473" s="59" t="s">
        <v>264</v>
      </c>
      <c r="PPW473" s="59" t="s">
        <v>264</v>
      </c>
      <c r="PPX473" s="59" t="s">
        <v>264</v>
      </c>
      <c r="PPY473" s="59" t="s">
        <v>264</v>
      </c>
      <c r="PPZ473" s="59" t="s">
        <v>264</v>
      </c>
      <c r="PQA473" s="59" t="s">
        <v>264</v>
      </c>
      <c r="PQB473" s="59" t="s">
        <v>264</v>
      </c>
      <c r="PQC473" s="59" t="s">
        <v>264</v>
      </c>
      <c r="PQD473" s="59" t="s">
        <v>264</v>
      </c>
      <c r="PQE473" s="59" t="s">
        <v>264</v>
      </c>
      <c r="PQF473" s="59" t="s">
        <v>264</v>
      </c>
      <c r="PQG473" s="59" t="s">
        <v>264</v>
      </c>
      <c r="PQH473" s="59" t="s">
        <v>264</v>
      </c>
      <c r="PQI473" s="59" t="s">
        <v>264</v>
      </c>
      <c r="PQJ473" s="59" t="s">
        <v>264</v>
      </c>
      <c r="PQK473" s="59" t="s">
        <v>264</v>
      </c>
      <c r="PQL473" s="59" t="s">
        <v>264</v>
      </c>
      <c r="PQM473" s="59" t="s">
        <v>264</v>
      </c>
      <c r="PQN473" s="59" t="s">
        <v>264</v>
      </c>
      <c r="PQO473" s="59" t="s">
        <v>264</v>
      </c>
      <c r="PQP473" s="59" t="s">
        <v>264</v>
      </c>
      <c r="PQQ473" s="59" t="s">
        <v>264</v>
      </c>
      <c r="PQR473" s="59" t="s">
        <v>264</v>
      </c>
      <c r="PQS473" s="59" t="s">
        <v>264</v>
      </c>
      <c r="PQT473" s="59" t="s">
        <v>264</v>
      </c>
      <c r="PQU473" s="59" t="s">
        <v>264</v>
      </c>
      <c r="PQV473" s="59" t="s">
        <v>264</v>
      </c>
      <c r="PQW473" s="59" t="s">
        <v>264</v>
      </c>
      <c r="PQX473" s="59" t="s">
        <v>264</v>
      </c>
      <c r="PQY473" s="59" t="s">
        <v>264</v>
      </c>
      <c r="PQZ473" s="59" t="s">
        <v>264</v>
      </c>
      <c r="PRA473" s="59" t="s">
        <v>264</v>
      </c>
      <c r="PRB473" s="59" t="s">
        <v>264</v>
      </c>
      <c r="PRC473" s="59" t="s">
        <v>264</v>
      </c>
      <c r="PRD473" s="59" t="s">
        <v>264</v>
      </c>
      <c r="PRE473" s="59" t="s">
        <v>264</v>
      </c>
      <c r="PRF473" s="59" t="s">
        <v>264</v>
      </c>
      <c r="PRG473" s="59" t="s">
        <v>264</v>
      </c>
      <c r="PRH473" s="59" t="s">
        <v>264</v>
      </c>
      <c r="PRI473" s="59" t="s">
        <v>264</v>
      </c>
      <c r="PRJ473" s="59" t="s">
        <v>264</v>
      </c>
      <c r="PRK473" s="59" t="s">
        <v>264</v>
      </c>
      <c r="PRL473" s="59" t="s">
        <v>264</v>
      </c>
      <c r="PRM473" s="59" t="s">
        <v>264</v>
      </c>
      <c r="PRN473" s="59" t="s">
        <v>264</v>
      </c>
      <c r="PRO473" s="59" t="s">
        <v>264</v>
      </c>
      <c r="PRP473" s="59" t="s">
        <v>264</v>
      </c>
      <c r="PRQ473" s="59" t="s">
        <v>264</v>
      </c>
      <c r="PRR473" s="59" t="s">
        <v>264</v>
      </c>
      <c r="PRS473" s="59" t="s">
        <v>264</v>
      </c>
      <c r="PRT473" s="59" t="s">
        <v>264</v>
      </c>
      <c r="PRU473" s="59" t="s">
        <v>264</v>
      </c>
      <c r="PRV473" s="59" t="s">
        <v>264</v>
      </c>
      <c r="PRW473" s="59" t="s">
        <v>264</v>
      </c>
      <c r="PRX473" s="59" t="s">
        <v>264</v>
      </c>
      <c r="PRY473" s="59" t="s">
        <v>264</v>
      </c>
      <c r="PRZ473" s="59" t="s">
        <v>264</v>
      </c>
      <c r="PSA473" s="59" t="s">
        <v>264</v>
      </c>
      <c r="PSB473" s="59" t="s">
        <v>264</v>
      </c>
      <c r="PSC473" s="59" t="s">
        <v>264</v>
      </c>
      <c r="PSD473" s="59" t="s">
        <v>264</v>
      </c>
      <c r="PSE473" s="59" t="s">
        <v>264</v>
      </c>
      <c r="PSF473" s="59" t="s">
        <v>264</v>
      </c>
      <c r="PSG473" s="59" t="s">
        <v>264</v>
      </c>
      <c r="PSH473" s="59" t="s">
        <v>264</v>
      </c>
      <c r="PSI473" s="59" t="s">
        <v>264</v>
      </c>
      <c r="PSJ473" s="59" t="s">
        <v>264</v>
      </c>
      <c r="PSK473" s="59" t="s">
        <v>264</v>
      </c>
      <c r="PSL473" s="59" t="s">
        <v>264</v>
      </c>
      <c r="PSM473" s="59" t="s">
        <v>264</v>
      </c>
      <c r="PSN473" s="59" t="s">
        <v>264</v>
      </c>
      <c r="PSO473" s="59" t="s">
        <v>264</v>
      </c>
      <c r="PSP473" s="59" t="s">
        <v>264</v>
      </c>
      <c r="PSQ473" s="59" t="s">
        <v>264</v>
      </c>
      <c r="PSR473" s="59" t="s">
        <v>264</v>
      </c>
      <c r="PSS473" s="59" t="s">
        <v>264</v>
      </c>
      <c r="PST473" s="59" t="s">
        <v>264</v>
      </c>
      <c r="PSU473" s="59" t="s">
        <v>264</v>
      </c>
      <c r="PSV473" s="59" t="s">
        <v>264</v>
      </c>
      <c r="PSW473" s="59" t="s">
        <v>264</v>
      </c>
      <c r="PSX473" s="59" t="s">
        <v>264</v>
      </c>
      <c r="PSY473" s="59" t="s">
        <v>264</v>
      </c>
      <c r="PSZ473" s="59" t="s">
        <v>264</v>
      </c>
      <c r="PTA473" s="59" t="s">
        <v>264</v>
      </c>
      <c r="PTB473" s="59" t="s">
        <v>264</v>
      </c>
      <c r="PTC473" s="59" t="s">
        <v>264</v>
      </c>
      <c r="PTD473" s="59" t="s">
        <v>264</v>
      </c>
      <c r="PTE473" s="59" t="s">
        <v>264</v>
      </c>
      <c r="PTF473" s="59" t="s">
        <v>264</v>
      </c>
      <c r="PTG473" s="59" t="s">
        <v>264</v>
      </c>
      <c r="PTH473" s="59" t="s">
        <v>264</v>
      </c>
      <c r="PTI473" s="59" t="s">
        <v>264</v>
      </c>
      <c r="PTJ473" s="59" t="s">
        <v>264</v>
      </c>
      <c r="PTK473" s="59" t="s">
        <v>264</v>
      </c>
      <c r="PTL473" s="59" t="s">
        <v>264</v>
      </c>
      <c r="PTM473" s="59" t="s">
        <v>264</v>
      </c>
      <c r="PTN473" s="59" t="s">
        <v>264</v>
      </c>
      <c r="PTO473" s="59" t="s">
        <v>264</v>
      </c>
      <c r="PTP473" s="59" t="s">
        <v>264</v>
      </c>
      <c r="PTQ473" s="59" t="s">
        <v>264</v>
      </c>
      <c r="PTR473" s="59" t="s">
        <v>264</v>
      </c>
      <c r="PTS473" s="59" t="s">
        <v>264</v>
      </c>
      <c r="PTT473" s="59" t="s">
        <v>264</v>
      </c>
      <c r="PTU473" s="59" t="s">
        <v>264</v>
      </c>
      <c r="PTV473" s="59" t="s">
        <v>264</v>
      </c>
      <c r="PTW473" s="59" t="s">
        <v>264</v>
      </c>
      <c r="PTX473" s="59" t="s">
        <v>264</v>
      </c>
      <c r="PTY473" s="59" t="s">
        <v>264</v>
      </c>
      <c r="PTZ473" s="59" t="s">
        <v>264</v>
      </c>
      <c r="PUA473" s="59" t="s">
        <v>264</v>
      </c>
      <c r="PUB473" s="59" t="s">
        <v>264</v>
      </c>
      <c r="PUC473" s="59" t="s">
        <v>264</v>
      </c>
      <c r="PUD473" s="59" t="s">
        <v>264</v>
      </c>
      <c r="PUE473" s="59" t="s">
        <v>264</v>
      </c>
      <c r="PUF473" s="59" t="s">
        <v>264</v>
      </c>
      <c r="PUG473" s="59" t="s">
        <v>264</v>
      </c>
      <c r="PUH473" s="59" t="s">
        <v>264</v>
      </c>
      <c r="PUI473" s="59" t="s">
        <v>264</v>
      </c>
      <c r="PUJ473" s="59" t="s">
        <v>264</v>
      </c>
      <c r="PUK473" s="59" t="s">
        <v>264</v>
      </c>
      <c r="PUL473" s="59" t="s">
        <v>264</v>
      </c>
      <c r="PUM473" s="59" t="s">
        <v>264</v>
      </c>
      <c r="PUN473" s="59" t="s">
        <v>264</v>
      </c>
      <c r="PUO473" s="59" t="s">
        <v>264</v>
      </c>
      <c r="PUP473" s="59" t="s">
        <v>264</v>
      </c>
      <c r="PUQ473" s="59" t="s">
        <v>264</v>
      </c>
      <c r="PUR473" s="59" t="s">
        <v>264</v>
      </c>
      <c r="PUS473" s="59" t="s">
        <v>264</v>
      </c>
      <c r="PUT473" s="59" t="s">
        <v>264</v>
      </c>
      <c r="PUU473" s="59" t="s">
        <v>264</v>
      </c>
      <c r="PUV473" s="59" t="s">
        <v>264</v>
      </c>
      <c r="PUW473" s="59" t="s">
        <v>264</v>
      </c>
      <c r="PUX473" s="59" t="s">
        <v>264</v>
      </c>
      <c r="PUY473" s="59" t="s">
        <v>264</v>
      </c>
      <c r="PUZ473" s="59" t="s">
        <v>264</v>
      </c>
      <c r="PVA473" s="59" t="s">
        <v>264</v>
      </c>
      <c r="PVB473" s="59" t="s">
        <v>264</v>
      </c>
      <c r="PVC473" s="59" t="s">
        <v>264</v>
      </c>
      <c r="PVD473" s="59" t="s">
        <v>264</v>
      </c>
      <c r="PVE473" s="59" t="s">
        <v>264</v>
      </c>
      <c r="PVF473" s="59" t="s">
        <v>264</v>
      </c>
      <c r="PVG473" s="59" t="s">
        <v>264</v>
      </c>
      <c r="PVH473" s="59" t="s">
        <v>264</v>
      </c>
      <c r="PVI473" s="59" t="s">
        <v>264</v>
      </c>
      <c r="PVJ473" s="59" t="s">
        <v>264</v>
      </c>
      <c r="PVK473" s="59" t="s">
        <v>264</v>
      </c>
      <c r="PVL473" s="59" t="s">
        <v>264</v>
      </c>
      <c r="PVM473" s="59" t="s">
        <v>264</v>
      </c>
      <c r="PVN473" s="59" t="s">
        <v>264</v>
      </c>
      <c r="PVO473" s="59" t="s">
        <v>264</v>
      </c>
      <c r="PVP473" s="59" t="s">
        <v>264</v>
      </c>
      <c r="PVQ473" s="59" t="s">
        <v>264</v>
      </c>
      <c r="PVR473" s="59" t="s">
        <v>264</v>
      </c>
      <c r="PVS473" s="59" t="s">
        <v>264</v>
      </c>
      <c r="PVT473" s="59" t="s">
        <v>264</v>
      </c>
      <c r="PVU473" s="59" t="s">
        <v>264</v>
      </c>
      <c r="PVV473" s="59" t="s">
        <v>264</v>
      </c>
      <c r="PVW473" s="59" t="s">
        <v>264</v>
      </c>
      <c r="PVX473" s="59" t="s">
        <v>264</v>
      </c>
      <c r="PVY473" s="59" t="s">
        <v>264</v>
      </c>
      <c r="PVZ473" s="59" t="s">
        <v>264</v>
      </c>
      <c r="PWA473" s="59" t="s">
        <v>264</v>
      </c>
      <c r="PWB473" s="59" t="s">
        <v>264</v>
      </c>
      <c r="PWC473" s="59" t="s">
        <v>264</v>
      </c>
      <c r="PWD473" s="59" t="s">
        <v>264</v>
      </c>
      <c r="PWE473" s="59" t="s">
        <v>264</v>
      </c>
      <c r="PWF473" s="59" t="s">
        <v>264</v>
      </c>
      <c r="PWG473" s="59" t="s">
        <v>264</v>
      </c>
      <c r="PWH473" s="59" t="s">
        <v>264</v>
      </c>
      <c r="PWI473" s="59" t="s">
        <v>264</v>
      </c>
      <c r="PWJ473" s="59" t="s">
        <v>264</v>
      </c>
      <c r="PWK473" s="59" t="s">
        <v>264</v>
      </c>
      <c r="PWL473" s="59" t="s">
        <v>264</v>
      </c>
      <c r="PWM473" s="59" t="s">
        <v>264</v>
      </c>
      <c r="PWN473" s="59" t="s">
        <v>264</v>
      </c>
      <c r="PWO473" s="59" t="s">
        <v>264</v>
      </c>
      <c r="PWP473" s="59" t="s">
        <v>264</v>
      </c>
      <c r="PWQ473" s="59" t="s">
        <v>264</v>
      </c>
      <c r="PWR473" s="59" t="s">
        <v>264</v>
      </c>
      <c r="PWS473" s="59" t="s">
        <v>264</v>
      </c>
      <c r="PWT473" s="59" t="s">
        <v>264</v>
      </c>
      <c r="PWU473" s="59" t="s">
        <v>264</v>
      </c>
      <c r="PWV473" s="59" t="s">
        <v>264</v>
      </c>
      <c r="PWW473" s="59" t="s">
        <v>264</v>
      </c>
      <c r="PWX473" s="59" t="s">
        <v>264</v>
      </c>
      <c r="PWY473" s="59" t="s">
        <v>264</v>
      </c>
      <c r="PWZ473" s="59" t="s">
        <v>264</v>
      </c>
      <c r="PXA473" s="59" t="s">
        <v>264</v>
      </c>
      <c r="PXB473" s="59" t="s">
        <v>264</v>
      </c>
      <c r="PXC473" s="59" t="s">
        <v>264</v>
      </c>
      <c r="PXD473" s="59" t="s">
        <v>264</v>
      </c>
      <c r="PXE473" s="59" t="s">
        <v>264</v>
      </c>
      <c r="PXF473" s="59" t="s">
        <v>264</v>
      </c>
      <c r="PXG473" s="59" t="s">
        <v>264</v>
      </c>
      <c r="PXH473" s="59" t="s">
        <v>264</v>
      </c>
      <c r="PXI473" s="59" t="s">
        <v>264</v>
      </c>
      <c r="PXJ473" s="59" t="s">
        <v>264</v>
      </c>
      <c r="PXK473" s="59" t="s">
        <v>264</v>
      </c>
      <c r="PXL473" s="59" t="s">
        <v>264</v>
      </c>
      <c r="PXM473" s="59" t="s">
        <v>264</v>
      </c>
      <c r="PXN473" s="59" t="s">
        <v>264</v>
      </c>
      <c r="PXO473" s="59" t="s">
        <v>264</v>
      </c>
      <c r="PXP473" s="59" t="s">
        <v>264</v>
      </c>
      <c r="PXQ473" s="59" t="s">
        <v>264</v>
      </c>
      <c r="PXR473" s="59" t="s">
        <v>264</v>
      </c>
      <c r="PXS473" s="59" t="s">
        <v>264</v>
      </c>
      <c r="PXT473" s="59" t="s">
        <v>264</v>
      </c>
      <c r="PXU473" s="59" t="s">
        <v>264</v>
      </c>
      <c r="PXV473" s="59" t="s">
        <v>264</v>
      </c>
      <c r="PXW473" s="59" t="s">
        <v>264</v>
      </c>
      <c r="PXX473" s="59" t="s">
        <v>264</v>
      </c>
      <c r="PXY473" s="59" t="s">
        <v>264</v>
      </c>
      <c r="PXZ473" s="59" t="s">
        <v>264</v>
      </c>
      <c r="PYA473" s="59" t="s">
        <v>264</v>
      </c>
      <c r="PYB473" s="59" t="s">
        <v>264</v>
      </c>
      <c r="PYC473" s="59" t="s">
        <v>264</v>
      </c>
      <c r="PYD473" s="59" t="s">
        <v>264</v>
      </c>
      <c r="PYE473" s="59" t="s">
        <v>264</v>
      </c>
      <c r="PYF473" s="59" t="s">
        <v>264</v>
      </c>
      <c r="PYG473" s="59" t="s">
        <v>264</v>
      </c>
      <c r="PYH473" s="59" t="s">
        <v>264</v>
      </c>
      <c r="PYI473" s="59" t="s">
        <v>264</v>
      </c>
      <c r="PYJ473" s="59" t="s">
        <v>264</v>
      </c>
      <c r="PYK473" s="59" t="s">
        <v>264</v>
      </c>
      <c r="PYL473" s="59" t="s">
        <v>264</v>
      </c>
      <c r="PYM473" s="59" t="s">
        <v>264</v>
      </c>
      <c r="PYN473" s="59" t="s">
        <v>264</v>
      </c>
      <c r="PYO473" s="59" t="s">
        <v>264</v>
      </c>
      <c r="PYP473" s="59" t="s">
        <v>264</v>
      </c>
      <c r="PYQ473" s="59" t="s">
        <v>264</v>
      </c>
      <c r="PYR473" s="59" t="s">
        <v>264</v>
      </c>
      <c r="PYS473" s="59" t="s">
        <v>264</v>
      </c>
      <c r="PYT473" s="59" t="s">
        <v>264</v>
      </c>
      <c r="PYU473" s="59" t="s">
        <v>264</v>
      </c>
      <c r="PYV473" s="59" t="s">
        <v>264</v>
      </c>
      <c r="PYW473" s="59" t="s">
        <v>264</v>
      </c>
      <c r="PYX473" s="59" t="s">
        <v>264</v>
      </c>
      <c r="PYY473" s="59" t="s">
        <v>264</v>
      </c>
      <c r="PYZ473" s="59" t="s">
        <v>264</v>
      </c>
      <c r="PZA473" s="59" t="s">
        <v>264</v>
      </c>
      <c r="PZB473" s="59" t="s">
        <v>264</v>
      </c>
      <c r="PZC473" s="59" t="s">
        <v>264</v>
      </c>
      <c r="PZD473" s="59" t="s">
        <v>264</v>
      </c>
      <c r="PZE473" s="59" t="s">
        <v>264</v>
      </c>
      <c r="PZF473" s="59" t="s">
        <v>264</v>
      </c>
      <c r="PZG473" s="59" t="s">
        <v>264</v>
      </c>
      <c r="PZH473" s="59" t="s">
        <v>264</v>
      </c>
      <c r="PZI473" s="59" t="s">
        <v>264</v>
      </c>
      <c r="PZJ473" s="59" t="s">
        <v>264</v>
      </c>
      <c r="PZK473" s="59" t="s">
        <v>264</v>
      </c>
      <c r="PZL473" s="59" t="s">
        <v>264</v>
      </c>
      <c r="PZM473" s="59" t="s">
        <v>264</v>
      </c>
      <c r="PZN473" s="59" t="s">
        <v>264</v>
      </c>
      <c r="PZO473" s="59" t="s">
        <v>264</v>
      </c>
      <c r="PZP473" s="59" t="s">
        <v>264</v>
      </c>
      <c r="PZQ473" s="59" t="s">
        <v>264</v>
      </c>
      <c r="PZR473" s="59" t="s">
        <v>264</v>
      </c>
      <c r="PZS473" s="59" t="s">
        <v>264</v>
      </c>
      <c r="PZT473" s="59" t="s">
        <v>264</v>
      </c>
      <c r="PZU473" s="59" t="s">
        <v>264</v>
      </c>
      <c r="PZV473" s="59" t="s">
        <v>264</v>
      </c>
      <c r="PZW473" s="59" t="s">
        <v>264</v>
      </c>
      <c r="PZX473" s="59" t="s">
        <v>264</v>
      </c>
      <c r="PZY473" s="59" t="s">
        <v>264</v>
      </c>
      <c r="PZZ473" s="59" t="s">
        <v>264</v>
      </c>
      <c r="QAA473" s="59" t="s">
        <v>264</v>
      </c>
      <c r="QAB473" s="59" t="s">
        <v>264</v>
      </c>
      <c r="QAC473" s="59" t="s">
        <v>264</v>
      </c>
      <c r="QAD473" s="59" t="s">
        <v>264</v>
      </c>
      <c r="QAE473" s="59" t="s">
        <v>264</v>
      </c>
      <c r="QAF473" s="59" t="s">
        <v>264</v>
      </c>
      <c r="QAG473" s="59" t="s">
        <v>264</v>
      </c>
      <c r="QAH473" s="59" t="s">
        <v>264</v>
      </c>
      <c r="QAI473" s="59" t="s">
        <v>264</v>
      </c>
      <c r="QAJ473" s="59" t="s">
        <v>264</v>
      </c>
      <c r="QAK473" s="59" t="s">
        <v>264</v>
      </c>
      <c r="QAL473" s="59" t="s">
        <v>264</v>
      </c>
      <c r="QAM473" s="59" t="s">
        <v>264</v>
      </c>
      <c r="QAN473" s="59" t="s">
        <v>264</v>
      </c>
      <c r="QAO473" s="59" t="s">
        <v>264</v>
      </c>
      <c r="QAP473" s="59" t="s">
        <v>264</v>
      </c>
      <c r="QAQ473" s="59" t="s">
        <v>264</v>
      </c>
      <c r="QAR473" s="59" t="s">
        <v>264</v>
      </c>
      <c r="QAS473" s="59" t="s">
        <v>264</v>
      </c>
      <c r="QAT473" s="59" t="s">
        <v>264</v>
      </c>
      <c r="QAU473" s="59" t="s">
        <v>264</v>
      </c>
      <c r="QAV473" s="59" t="s">
        <v>264</v>
      </c>
      <c r="QAW473" s="59" t="s">
        <v>264</v>
      </c>
      <c r="QAX473" s="59" t="s">
        <v>264</v>
      </c>
      <c r="QAY473" s="59" t="s">
        <v>264</v>
      </c>
      <c r="QAZ473" s="59" t="s">
        <v>264</v>
      </c>
      <c r="QBA473" s="59" t="s">
        <v>264</v>
      </c>
      <c r="QBB473" s="59" t="s">
        <v>264</v>
      </c>
      <c r="QBC473" s="59" t="s">
        <v>264</v>
      </c>
      <c r="QBD473" s="59" t="s">
        <v>264</v>
      </c>
      <c r="QBE473" s="59" t="s">
        <v>264</v>
      </c>
      <c r="QBF473" s="59" t="s">
        <v>264</v>
      </c>
      <c r="QBG473" s="59" t="s">
        <v>264</v>
      </c>
      <c r="QBH473" s="59" t="s">
        <v>264</v>
      </c>
      <c r="QBI473" s="59" t="s">
        <v>264</v>
      </c>
      <c r="QBJ473" s="59" t="s">
        <v>264</v>
      </c>
      <c r="QBK473" s="59" t="s">
        <v>264</v>
      </c>
      <c r="QBL473" s="59" t="s">
        <v>264</v>
      </c>
      <c r="QBM473" s="59" t="s">
        <v>264</v>
      </c>
      <c r="QBN473" s="59" t="s">
        <v>264</v>
      </c>
      <c r="QBO473" s="59" t="s">
        <v>264</v>
      </c>
      <c r="QBP473" s="59" t="s">
        <v>264</v>
      </c>
      <c r="QBQ473" s="59" t="s">
        <v>264</v>
      </c>
      <c r="QBR473" s="59" t="s">
        <v>264</v>
      </c>
      <c r="QBS473" s="59" t="s">
        <v>264</v>
      </c>
      <c r="QBT473" s="59" t="s">
        <v>264</v>
      </c>
      <c r="QBU473" s="59" t="s">
        <v>264</v>
      </c>
      <c r="QBV473" s="59" t="s">
        <v>264</v>
      </c>
      <c r="QBW473" s="59" t="s">
        <v>264</v>
      </c>
      <c r="QBX473" s="59" t="s">
        <v>264</v>
      </c>
      <c r="QBY473" s="59" t="s">
        <v>264</v>
      </c>
      <c r="QBZ473" s="59" t="s">
        <v>264</v>
      </c>
      <c r="QCA473" s="59" t="s">
        <v>264</v>
      </c>
      <c r="QCB473" s="59" t="s">
        <v>264</v>
      </c>
      <c r="QCC473" s="59" t="s">
        <v>264</v>
      </c>
      <c r="QCD473" s="59" t="s">
        <v>264</v>
      </c>
      <c r="QCE473" s="59" t="s">
        <v>264</v>
      </c>
      <c r="QCF473" s="59" t="s">
        <v>264</v>
      </c>
      <c r="QCG473" s="59" t="s">
        <v>264</v>
      </c>
      <c r="QCH473" s="59" t="s">
        <v>264</v>
      </c>
      <c r="QCI473" s="59" t="s">
        <v>264</v>
      </c>
      <c r="QCJ473" s="59" t="s">
        <v>264</v>
      </c>
      <c r="QCK473" s="59" t="s">
        <v>264</v>
      </c>
      <c r="QCL473" s="59" t="s">
        <v>264</v>
      </c>
      <c r="QCM473" s="59" t="s">
        <v>264</v>
      </c>
      <c r="QCN473" s="59" t="s">
        <v>264</v>
      </c>
      <c r="QCO473" s="59" t="s">
        <v>264</v>
      </c>
      <c r="QCP473" s="59" t="s">
        <v>264</v>
      </c>
      <c r="QCQ473" s="59" t="s">
        <v>264</v>
      </c>
      <c r="QCR473" s="59" t="s">
        <v>264</v>
      </c>
      <c r="QCS473" s="59" t="s">
        <v>264</v>
      </c>
      <c r="QCT473" s="59" t="s">
        <v>264</v>
      </c>
      <c r="QCU473" s="59" t="s">
        <v>264</v>
      </c>
      <c r="QCV473" s="59" t="s">
        <v>264</v>
      </c>
      <c r="QCW473" s="59" t="s">
        <v>264</v>
      </c>
      <c r="QCX473" s="59" t="s">
        <v>264</v>
      </c>
      <c r="QCY473" s="59" t="s">
        <v>264</v>
      </c>
      <c r="QCZ473" s="59" t="s">
        <v>264</v>
      </c>
      <c r="QDA473" s="59" t="s">
        <v>264</v>
      </c>
      <c r="QDB473" s="59" t="s">
        <v>264</v>
      </c>
      <c r="QDC473" s="59" t="s">
        <v>264</v>
      </c>
      <c r="QDD473" s="59" t="s">
        <v>264</v>
      </c>
      <c r="QDE473" s="59" t="s">
        <v>264</v>
      </c>
      <c r="QDF473" s="59" t="s">
        <v>264</v>
      </c>
      <c r="QDG473" s="59" t="s">
        <v>264</v>
      </c>
      <c r="QDH473" s="59" t="s">
        <v>264</v>
      </c>
      <c r="QDI473" s="59" t="s">
        <v>264</v>
      </c>
      <c r="QDJ473" s="59" t="s">
        <v>264</v>
      </c>
      <c r="QDK473" s="59" t="s">
        <v>264</v>
      </c>
      <c r="QDL473" s="59" t="s">
        <v>264</v>
      </c>
      <c r="QDM473" s="59" t="s">
        <v>264</v>
      </c>
      <c r="QDN473" s="59" t="s">
        <v>264</v>
      </c>
      <c r="QDO473" s="59" t="s">
        <v>264</v>
      </c>
      <c r="QDP473" s="59" t="s">
        <v>264</v>
      </c>
      <c r="QDQ473" s="59" t="s">
        <v>264</v>
      </c>
      <c r="QDR473" s="59" t="s">
        <v>264</v>
      </c>
      <c r="QDS473" s="59" t="s">
        <v>264</v>
      </c>
      <c r="QDT473" s="59" t="s">
        <v>264</v>
      </c>
      <c r="QDU473" s="59" t="s">
        <v>264</v>
      </c>
      <c r="QDV473" s="59" t="s">
        <v>264</v>
      </c>
      <c r="QDW473" s="59" t="s">
        <v>264</v>
      </c>
      <c r="QDX473" s="59" t="s">
        <v>264</v>
      </c>
      <c r="QDY473" s="59" t="s">
        <v>264</v>
      </c>
      <c r="QDZ473" s="59" t="s">
        <v>264</v>
      </c>
      <c r="QEA473" s="59" t="s">
        <v>264</v>
      </c>
      <c r="QEB473" s="59" t="s">
        <v>264</v>
      </c>
      <c r="QEC473" s="59" t="s">
        <v>264</v>
      </c>
      <c r="QED473" s="59" t="s">
        <v>264</v>
      </c>
      <c r="QEE473" s="59" t="s">
        <v>264</v>
      </c>
      <c r="QEF473" s="59" t="s">
        <v>264</v>
      </c>
      <c r="QEG473" s="59" t="s">
        <v>264</v>
      </c>
      <c r="QEH473" s="59" t="s">
        <v>264</v>
      </c>
      <c r="QEI473" s="59" t="s">
        <v>264</v>
      </c>
      <c r="QEJ473" s="59" t="s">
        <v>264</v>
      </c>
      <c r="QEK473" s="59" t="s">
        <v>264</v>
      </c>
      <c r="QEL473" s="59" t="s">
        <v>264</v>
      </c>
      <c r="QEM473" s="59" t="s">
        <v>264</v>
      </c>
      <c r="QEN473" s="59" t="s">
        <v>264</v>
      </c>
      <c r="QEO473" s="59" t="s">
        <v>264</v>
      </c>
      <c r="QEP473" s="59" t="s">
        <v>264</v>
      </c>
      <c r="QEQ473" s="59" t="s">
        <v>264</v>
      </c>
      <c r="QER473" s="59" t="s">
        <v>264</v>
      </c>
      <c r="QES473" s="59" t="s">
        <v>264</v>
      </c>
      <c r="QET473" s="59" t="s">
        <v>264</v>
      </c>
      <c r="QEU473" s="59" t="s">
        <v>264</v>
      </c>
      <c r="QEV473" s="59" t="s">
        <v>264</v>
      </c>
      <c r="QEW473" s="59" t="s">
        <v>264</v>
      </c>
      <c r="QEX473" s="59" t="s">
        <v>264</v>
      </c>
      <c r="QEY473" s="59" t="s">
        <v>264</v>
      </c>
      <c r="QEZ473" s="59" t="s">
        <v>264</v>
      </c>
      <c r="QFA473" s="59" t="s">
        <v>264</v>
      </c>
      <c r="QFB473" s="59" t="s">
        <v>264</v>
      </c>
      <c r="QFC473" s="59" t="s">
        <v>264</v>
      </c>
      <c r="QFD473" s="59" t="s">
        <v>264</v>
      </c>
      <c r="QFE473" s="59" t="s">
        <v>264</v>
      </c>
      <c r="QFF473" s="59" t="s">
        <v>264</v>
      </c>
      <c r="QFG473" s="59" t="s">
        <v>264</v>
      </c>
      <c r="QFH473" s="59" t="s">
        <v>264</v>
      </c>
      <c r="QFI473" s="59" t="s">
        <v>264</v>
      </c>
      <c r="QFJ473" s="59" t="s">
        <v>264</v>
      </c>
      <c r="QFK473" s="59" t="s">
        <v>264</v>
      </c>
      <c r="QFL473" s="59" t="s">
        <v>264</v>
      </c>
      <c r="QFM473" s="59" t="s">
        <v>264</v>
      </c>
      <c r="QFN473" s="59" t="s">
        <v>264</v>
      </c>
      <c r="QFO473" s="59" t="s">
        <v>264</v>
      </c>
      <c r="QFP473" s="59" t="s">
        <v>264</v>
      </c>
      <c r="QFQ473" s="59" t="s">
        <v>264</v>
      </c>
      <c r="QFR473" s="59" t="s">
        <v>264</v>
      </c>
      <c r="QFS473" s="59" t="s">
        <v>264</v>
      </c>
      <c r="QFT473" s="59" t="s">
        <v>264</v>
      </c>
      <c r="QFU473" s="59" t="s">
        <v>264</v>
      </c>
      <c r="QFV473" s="59" t="s">
        <v>264</v>
      </c>
      <c r="QFW473" s="59" t="s">
        <v>264</v>
      </c>
      <c r="QFX473" s="59" t="s">
        <v>264</v>
      </c>
      <c r="QFY473" s="59" t="s">
        <v>264</v>
      </c>
      <c r="QFZ473" s="59" t="s">
        <v>264</v>
      </c>
      <c r="QGA473" s="59" t="s">
        <v>264</v>
      </c>
      <c r="QGB473" s="59" t="s">
        <v>264</v>
      </c>
      <c r="QGC473" s="59" t="s">
        <v>264</v>
      </c>
      <c r="QGD473" s="59" t="s">
        <v>264</v>
      </c>
      <c r="QGE473" s="59" t="s">
        <v>264</v>
      </c>
      <c r="QGF473" s="59" t="s">
        <v>264</v>
      </c>
      <c r="QGG473" s="59" t="s">
        <v>264</v>
      </c>
      <c r="QGH473" s="59" t="s">
        <v>264</v>
      </c>
      <c r="QGI473" s="59" t="s">
        <v>264</v>
      </c>
      <c r="QGJ473" s="59" t="s">
        <v>264</v>
      </c>
      <c r="QGK473" s="59" t="s">
        <v>264</v>
      </c>
      <c r="QGL473" s="59" t="s">
        <v>264</v>
      </c>
      <c r="QGM473" s="59" t="s">
        <v>264</v>
      </c>
      <c r="QGN473" s="59" t="s">
        <v>264</v>
      </c>
      <c r="QGO473" s="59" t="s">
        <v>264</v>
      </c>
      <c r="QGP473" s="59" t="s">
        <v>264</v>
      </c>
      <c r="QGQ473" s="59" t="s">
        <v>264</v>
      </c>
      <c r="QGR473" s="59" t="s">
        <v>264</v>
      </c>
      <c r="QGS473" s="59" t="s">
        <v>264</v>
      </c>
      <c r="QGT473" s="59" t="s">
        <v>264</v>
      </c>
      <c r="QGU473" s="59" t="s">
        <v>264</v>
      </c>
      <c r="QGV473" s="59" t="s">
        <v>264</v>
      </c>
      <c r="QGW473" s="59" t="s">
        <v>264</v>
      </c>
      <c r="QGX473" s="59" t="s">
        <v>264</v>
      </c>
      <c r="QGY473" s="59" t="s">
        <v>264</v>
      </c>
      <c r="QGZ473" s="59" t="s">
        <v>264</v>
      </c>
      <c r="QHA473" s="59" t="s">
        <v>264</v>
      </c>
      <c r="QHB473" s="59" t="s">
        <v>264</v>
      </c>
      <c r="QHC473" s="59" t="s">
        <v>264</v>
      </c>
      <c r="QHD473" s="59" t="s">
        <v>264</v>
      </c>
      <c r="QHE473" s="59" t="s">
        <v>264</v>
      </c>
      <c r="QHF473" s="59" t="s">
        <v>264</v>
      </c>
      <c r="QHG473" s="59" t="s">
        <v>264</v>
      </c>
      <c r="QHH473" s="59" t="s">
        <v>264</v>
      </c>
      <c r="QHI473" s="59" t="s">
        <v>264</v>
      </c>
      <c r="QHJ473" s="59" t="s">
        <v>264</v>
      </c>
      <c r="QHK473" s="59" t="s">
        <v>264</v>
      </c>
      <c r="QHL473" s="59" t="s">
        <v>264</v>
      </c>
      <c r="QHM473" s="59" t="s">
        <v>264</v>
      </c>
      <c r="QHN473" s="59" t="s">
        <v>264</v>
      </c>
      <c r="QHO473" s="59" t="s">
        <v>264</v>
      </c>
      <c r="QHP473" s="59" t="s">
        <v>264</v>
      </c>
      <c r="QHQ473" s="59" t="s">
        <v>264</v>
      </c>
      <c r="QHR473" s="59" t="s">
        <v>264</v>
      </c>
      <c r="QHS473" s="59" t="s">
        <v>264</v>
      </c>
      <c r="QHT473" s="59" t="s">
        <v>264</v>
      </c>
      <c r="QHU473" s="59" t="s">
        <v>264</v>
      </c>
      <c r="QHV473" s="59" t="s">
        <v>264</v>
      </c>
      <c r="QHW473" s="59" t="s">
        <v>264</v>
      </c>
      <c r="QHX473" s="59" t="s">
        <v>264</v>
      </c>
      <c r="QHY473" s="59" t="s">
        <v>264</v>
      </c>
      <c r="QHZ473" s="59" t="s">
        <v>264</v>
      </c>
      <c r="QIA473" s="59" t="s">
        <v>264</v>
      </c>
      <c r="QIB473" s="59" t="s">
        <v>264</v>
      </c>
      <c r="QIC473" s="59" t="s">
        <v>264</v>
      </c>
      <c r="QID473" s="59" t="s">
        <v>264</v>
      </c>
      <c r="QIE473" s="59" t="s">
        <v>264</v>
      </c>
      <c r="QIF473" s="59" t="s">
        <v>264</v>
      </c>
      <c r="QIG473" s="59" t="s">
        <v>264</v>
      </c>
      <c r="QIH473" s="59" t="s">
        <v>264</v>
      </c>
      <c r="QII473" s="59" t="s">
        <v>264</v>
      </c>
      <c r="QIJ473" s="59" t="s">
        <v>264</v>
      </c>
      <c r="QIK473" s="59" t="s">
        <v>264</v>
      </c>
      <c r="QIL473" s="59" t="s">
        <v>264</v>
      </c>
      <c r="QIM473" s="59" t="s">
        <v>264</v>
      </c>
      <c r="QIN473" s="59" t="s">
        <v>264</v>
      </c>
      <c r="QIO473" s="59" t="s">
        <v>264</v>
      </c>
      <c r="QIP473" s="59" t="s">
        <v>264</v>
      </c>
      <c r="QIQ473" s="59" t="s">
        <v>264</v>
      </c>
      <c r="QIR473" s="59" t="s">
        <v>264</v>
      </c>
      <c r="QIS473" s="59" t="s">
        <v>264</v>
      </c>
      <c r="QIT473" s="59" t="s">
        <v>264</v>
      </c>
      <c r="QIU473" s="59" t="s">
        <v>264</v>
      </c>
      <c r="QIV473" s="59" t="s">
        <v>264</v>
      </c>
      <c r="QIW473" s="59" t="s">
        <v>264</v>
      </c>
      <c r="QIX473" s="59" t="s">
        <v>264</v>
      </c>
      <c r="QIY473" s="59" t="s">
        <v>264</v>
      </c>
      <c r="QIZ473" s="59" t="s">
        <v>264</v>
      </c>
      <c r="QJA473" s="59" t="s">
        <v>264</v>
      </c>
      <c r="QJB473" s="59" t="s">
        <v>264</v>
      </c>
      <c r="QJC473" s="59" t="s">
        <v>264</v>
      </c>
      <c r="QJD473" s="59" t="s">
        <v>264</v>
      </c>
      <c r="QJE473" s="59" t="s">
        <v>264</v>
      </c>
      <c r="QJF473" s="59" t="s">
        <v>264</v>
      </c>
      <c r="QJG473" s="59" t="s">
        <v>264</v>
      </c>
      <c r="QJH473" s="59" t="s">
        <v>264</v>
      </c>
      <c r="QJI473" s="59" t="s">
        <v>264</v>
      </c>
      <c r="QJJ473" s="59" t="s">
        <v>264</v>
      </c>
      <c r="QJK473" s="59" t="s">
        <v>264</v>
      </c>
      <c r="QJL473" s="59" t="s">
        <v>264</v>
      </c>
      <c r="QJM473" s="59" t="s">
        <v>264</v>
      </c>
      <c r="QJN473" s="59" t="s">
        <v>264</v>
      </c>
      <c r="QJO473" s="59" t="s">
        <v>264</v>
      </c>
      <c r="QJP473" s="59" t="s">
        <v>264</v>
      </c>
      <c r="QJQ473" s="59" t="s">
        <v>264</v>
      </c>
      <c r="QJR473" s="59" t="s">
        <v>264</v>
      </c>
      <c r="QJS473" s="59" t="s">
        <v>264</v>
      </c>
      <c r="QJT473" s="59" t="s">
        <v>264</v>
      </c>
      <c r="QJU473" s="59" t="s">
        <v>264</v>
      </c>
      <c r="QJV473" s="59" t="s">
        <v>264</v>
      </c>
      <c r="QJW473" s="59" t="s">
        <v>264</v>
      </c>
      <c r="QJX473" s="59" t="s">
        <v>264</v>
      </c>
      <c r="QJY473" s="59" t="s">
        <v>264</v>
      </c>
      <c r="QJZ473" s="59" t="s">
        <v>264</v>
      </c>
      <c r="QKA473" s="59" t="s">
        <v>264</v>
      </c>
      <c r="QKB473" s="59" t="s">
        <v>264</v>
      </c>
      <c r="QKC473" s="59" t="s">
        <v>264</v>
      </c>
      <c r="QKD473" s="59" t="s">
        <v>264</v>
      </c>
      <c r="QKE473" s="59" t="s">
        <v>264</v>
      </c>
      <c r="QKF473" s="59" t="s">
        <v>264</v>
      </c>
      <c r="QKG473" s="59" t="s">
        <v>264</v>
      </c>
      <c r="QKH473" s="59" t="s">
        <v>264</v>
      </c>
      <c r="QKI473" s="59" t="s">
        <v>264</v>
      </c>
      <c r="QKJ473" s="59" t="s">
        <v>264</v>
      </c>
      <c r="QKK473" s="59" t="s">
        <v>264</v>
      </c>
      <c r="QKL473" s="59" t="s">
        <v>264</v>
      </c>
      <c r="QKM473" s="59" t="s">
        <v>264</v>
      </c>
      <c r="QKN473" s="59" t="s">
        <v>264</v>
      </c>
      <c r="QKO473" s="59" t="s">
        <v>264</v>
      </c>
      <c r="QKP473" s="59" t="s">
        <v>264</v>
      </c>
      <c r="QKQ473" s="59" t="s">
        <v>264</v>
      </c>
      <c r="QKR473" s="59" t="s">
        <v>264</v>
      </c>
      <c r="QKS473" s="59" t="s">
        <v>264</v>
      </c>
      <c r="QKT473" s="59" t="s">
        <v>264</v>
      </c>
      <c r="QKU473" s="59" t="s">
        <v>264</v>
      </c>
      <c r="QKV473" s="59" t="s">
        <v>264</v>
      </c>
      <c r="QKW473" s="59" t="s">
        <v>264</v>
      </c>
      <c r="QKX473" s="59" t="s">
        <v>264</v>
      </c>
      <c r="QKY473" s="59" t="s">
        <v>264</v>
      </c>
      <c r="QKZ473" s="59" t="s">
        <v>264</v>
      </c>
      <c r="QLA473" s="59" t="s">
        <v>264</v>
      </c>
      <c r="QLB473" s="59" t="s">
        <v>264</v>
      </c>
      <c r="QLC473" s="59" t="s">
        <v>264</v>
      </c>
      <c r="QLD473" s="59" t="s">
        <v>264</v>
      </c>
      <c r="QLE473" s="59" t="s">
        <v>264</v>
      </c>
      <c r="QLF473" s="59" t="s">
        <v>264</v>
      </c>
      <c r="QLG473" s="59" t="s">
        <v>264</v>
      </c>
      <c r="QLH473" s="59" t="s">
        <v>264</v>
      </c>
      <c r="QLI473" s="59" t="s">
        <v>264</v>
      </c>
      <c r="QLJ473" s="59" t="s">
        <v>264</v>
      </c>
      <c r="QLK473" s="59" t="s">
        <v>264</v>
      </c>
      <c r="QLL473" s="59" t="s">
        <v>264</v>
      </c>
      <c r="QLM473" s="59" t="s">
        <v>264</v>
      </c>
      <c r="QLN473" s="59" t="s">
        <v>264</v>
      </c>
      <c r="QLO473" s="59" t="s">
        <v>264</v>
      </c>
      <c r="QLP473" s="59" t="s">
        <v>264</v>
      </c>
      <c r="QLQ473" s="59" t="s">
        <v>264</v>
      </c>
      <c r="QLR473" s="59" t="s">
        <v>264</v>
      </c>
      <c r="QLS473" s="59" t="s">
        <v>264</v>
      </c>
      <c r="QLT473" s="59" t="s">
        <v>264</v>
      </c>
      <c r="QLU473" s="59" t="s">
        <v>264</v>
      </c>
      <c r="QLV473" s="59" t="s">
        <v>264</v>
      </c>
      <c r="QLW473" s="59" t="s">
        <v>264</v>
      </c>
      <c r="QLX473" s="59" t="s">
        <v>264</v>
      </c>
      <c r="QLY473" s="59" t="s">
        <v>264</v>
      </c>
      <c r="QLZ473" s="59" t="s">
        <v>264</v>
      </c>
      <c r="QMA473" s="59" t="s">
        <v>264</v>
      </c>
      <c r="QMB473" s="59" t="s">
        <v>264</v>
      </c>
      <c r="QMC473" s="59" t="s">
        <v>264</v>
      </c>
      <c r="QMD473" s="59" t="s">
        <v>264</v>
      </c>
      <c r="QME473" s="59" t="s">
        <v>264</v>
      </c>
      <c r="QMF473" s="59" t="s">
        <v>264</v>
      </c>
      <c r="QMG473" s="59" t="s">
        <v>264</v>
      </c>
      <c r="QMH473" s="59" t="s">
        <v>264</v>
      </c>
      <c r="QMI473" s="59" t="s">
        <v>264</v>
      </c>
      <c r="QMJ473" s="59" t="s">
        <v>264</v>
      </c>
      <c r="QMK473" s="59" t="s">
        <v>264</v>
      </c>
      <c r="QML473" s="59" t="s">
        <v>264</v>
      </c>
      <c r="QMM473" s="59" t="s">
        <v>264</v>
      </c>
      <c r="QMN473" s="59" t="s">
        <v>264</v>
      </c>
      <c r="QMO473" s="59" t="s">
        <v>264</v>
      </c>
      <c r="QMP473" s="59" t="s">
        <v>264</v>
      </c>
      <c r="QMQ473" s="59" t="s">
        <v>264</v>
      </c>
      <c r="QMR473" s="59" t="s">
        <v>264</v>
      </c>
      <c r="QMS473" s="59" t="s">
        <v>264</v>
      </c>
      <c r="QMT473" s="59" t="s">
        <v>264</v>
      </c>
      <c r="QMU473" s="59" t="s">
        <v>264</v>
      </c>
      <c r="QMV473" s="59" t="s">
        <v>264</v>
      </c>
      <c r="QMW473" s="59" t="s">
        <v>264</v>
      </c>
      <c r="QMX473" s="59" t="s">
        <v>264</v>
      </c>
      <c r="QMY473" s="59" t="s">
        <v>264</v>
      </c>
      <c r="QMZ473" s="59" t="s">
        <v>264</v>
      </c>
      <c r="QNA473" s="59" t="s">
        <v>264</v>
      </c>
      <c r="QNB473" s="59" t="s">
        <v>264</v>
      </c>
      <c r="QNC473" s="59" t="s">
        <v>264</v>
      </c>
      <c r="QND473" s="59" t="s">
        <v>264</v>
      </c>
      <c r="QNE473" s="59" t="s">
        <v>264</v>
      </c>
      <c r="QNF473" s="59" t="s">
        <v>264</v>
      </c>
      <c r="QNG473" s="59" t="s">
        <v>264</v>
      </c>
      <c r="QNH473" s="59" t="s">
        <v>264</v>
      </c>
      <c r="QNI473" s="59" t="s">
        <v>264</v>
      </c>
      <c r="QNJ473" s="59" t="s">
        <v>264</v>
      </c>
      <c r="QNK473" s="59" t="s">
        <v>264</v>
      </c>
      <c r="QNL473" s="59" t="s">
        <v>264</v>
      </c>
      <c r="QNM473" s="59" t="s">
        <v>264</v>
      </c>
      <c r="QNN473" s="59" t="s">
        <v>264</v>
      </c>
      <c r="QNO473" s="59" t="s">
        <v>264</v>
      </c>
      <c r="QNP473" s="59" t="s">
        <v>264</v>
      </c>
      <c r="QNQ473" s="59" t="s">
        <v>264</v>
      </c>
      <c r="QNR473" s="59" t="s">
        <v>264</v>
      </c>
      <c r="QNS473" s="59" t="s">
        <v>264</v>
      </c>
      <c r="QNT473" s="59" t="s">
        <v>264</v>
      </c>
      <c r="QNU473" s="59" t="s">
        <v>264</v>
      </c>
      <c r="QNV473" s="59" t="s">
        <v>264</v>
      </c>
      <c r="QNW473" s="59" t="s">
        <v>264</v>
      </c>
      <c r="QNX473" s="59" t="s">
        <v>264</v>
      </c>
      <c r="QNY473" s="59" t="s">
        <v>264</v>
      </c>
      <c r="QNZ473" s="59" t="s">
        <v>264</v>
      </c>
      <c r="QOA473" s="59" t="s">
        <v>264</v>
      </c>
      <c r="QOB473" s="59" t="s">
        <v>264</v>
      </c>
      <c r="QOC473" s="59" t="s">
        <v>264</v>
      </c>
      <c r="QOD473" s="59" t="s">
        <v>264</v>
      </c>
      <c r="QOE473" s="59" t="s">
        <v>264</v>
      </c>
      <c r="QOF473" s="59" t="s">
        <v>264</v>
      </c>
      <c r="QOG473" s="59" t="s">
        <v>264</v>
      </c>
      <c r="QOH473" s="59" t="s">
        <v>264</v>
      </c>
      <c r="QOI473" s="59" t="s">
        <v>264</v>
      </c>
      <c r="QOJ473" s="59" t="s">
        <v>264</v>
      </c>
      <c r="QOK473" s="59" t="s">
        <v>264</v>
      </c>
      <c r="QOL473" s="59" t="s">
        <v>264</v>
      </c>
      <c r="QOM473" s="59" t="s">
        <v>264</v>
      </c>
      <c r="QON473" s="59" t="s">
        <v>264</v>
      </c>
      <c r="QOO473" s="59" t="s">
        <v>264</v>
      </c>
      <c r="QOP473" s="59" t="s">
        <v>264</v>
      </c>
      <c r="QOQ473" s="59" t="s">
        <v>264</v>
      </c>
      <c r="QOR473" s="59" t="s">
        <v>264</v>
      </c>
      <c r="QOS473" s="59" t="s">
        <v>264</v>
      </c>
      <c r="QOT473" s="59" t="s">
        <v>264</v>
      </c>
      <c r="QOU473" s="59" t="s">
        <v>264</v>
      </c>
      <c r="QOV473" s="59" t="s">
        <v>264</v>
      </c>
      <c r="QOW473" s="59" t="s">
        <v>264</v>
      </c>
      <c r="QOX473" s="59" t="s">
        <v>264</v>
      </c>
      <c r="QOY473" s="59" t="s">
        <v>264</v>
      </c>
      <c r="QOZ473" s="59" t="s">
        <v>264</v>
      </c>
      <c r="QPA473" s="59" t="s">
        <v>264</v>
      </c>
      <c r="QPB473" s="59" t="s">
        <v>264</v>
      </c>
      <c r="QPC473" s="59" t="s">
        <v>264</v>
      </c>
      <c r="QPD473" s="59" t="s">
        <v>264</v>
      </c>
      <c r="QPE473" s="59" t="s">
        <v>264</v>
      </c>
      <c r="QPF473" s="59" t="s">
        <v>264</v>
      </c>
      <c r="QPG473" s="59" t="s">
        <v>264</v>
      </c>
      <c r="QPH473" s="59" t="s">
        <v>264</v>
      </c>
      <c r="QPI473" s="59" t="s">
        <v>264</v>
      </c>
      <c r="QPJ473" s="59" t="s">
        <v>264</v>
      </c>
      <c r="QPK473" s="59" t="s">
        <v>264</v>
      </c>
      <c r="QPL473" s="59" t="s">
        <v>264</v>
      </c>
      <c r="QPM473" s="59" t="s">
        <v>264</v>
      </c>
      <c r="QPN473" s="59" t="s">
        <v>264</v>
      </c>
      <c r="QPO473" s="59" t="s">
        <v>264</v>
      </c>
      <c r="QPP473" s="59" t="s">
        <v>264</v>
      </c>
      <c r="QPQ473" s="59" t="s">
        <v>264</v>
      </c>
      <c r="QPR473" s="59" t="s">
        <v>264</v>
      </c>
      <c r="QPS473" s="59" t="s">
        <v>264</v>
      </c>
      <c r="QPT473" s="59" t="s">
        <v>264</v>
      </c>
      <c r="QPU473" s="59" t="s">
        <v>264</v>
      </c>
      <c r="QPV473" s="59" t="s">
        <v>264</v>
      </c>
      <c r="QPW473" s="59" t="s">
        <v>264</v>
      </c>
      <c r="QPX473" s="59" t="s">
        <v>264</v>
      </c>
      <c r="QPY473" s="59" t="s">
        <v>264</v>
      </c>
      <c r="QPZ473" s="59" t="s">
        <v>264</v>
      </c>
      <c r="QQA473" s="59" t="s">
        <v>264</v>
      </c>
      <c r="QQB473" s="59" t="s">
        <v>264</v>
      </c>
      <c r="QQC473" s="59" t="s">
        <v>264</v>
      </c>
      <c r="QQD473" s="59" t="s">
        <v>264</v>
      </c>
      <c r="QQE473" s="59" t="s">
        <v>264</v>
      </c>
      <c r="QQF473" s="59" t="s">
        <v>264</v>
      </c>
      <c r="QQG473" s="59" t="s">
        <v>264</v>
      </c>
      <c r="QQH473" s="59" t="s">
        <v>264</v>
      </c>
      <c r="QQI473" s="59" t="s">
        <v>264</v>
      </c>
      <c r="QQJ473" s="59" t="s">
        <v>264</v>
      </c>
      <c r="QQK473" s="59" t="s">
        <v>264</v>
      </c>
      <c r="QQL473" s="59" t="s">
        <v>264</v>
      </c>
      <c r="QQM473" s="59" t="s">
        <v>264</v>
      </c>
      <c r="QQN473" s="59" t="s">
        <v>264</v>
      </c>
      <c r="QQO473" s="59" t="s">
        <v>264</v>
      </c>
      <c r="QQP473" s="59" t="s">
        <v>264</v>
      </c>
      <c r="QQQ473" s="59" t="s">
        <v>264</v>
      </c>
      <c r="QQR473" s="59" t="s">
        <v>264</v>
      </c>
      <c r="QQS473" s="59" t="s">
        <v>264</v>
      </c>
      <c r="QQT473" s="59" t="s">
        <v>264</v>
      </c>
      <c r="QQU473" s="59" t="s">
        <v>264</v>
      </c>
      <c r="QQV473" s="59" t="s">
        <v>264</v>
      </c>
      <c r="QQW473" s="59" t="s">
        <v>264</v>
      </c>
      <c r="QQX473" s="59" t="s">
        <v>264</v>
      </c>
      <c r="QQY473" s="59" t="s">
        <v>264</v>
      </c>
      <c r="QQZ473" s="59" t="s">
        <v>264</v>
      </c>
      <c r="QRA473" s="59" t="s">
        <v>264</v>
      </c>
      <c r="QRB473" s="59" t="s">
        <v>264</v>
      </c>
      <c r="QRC473" s="59" t="s">
        <v>264</v>
      </c>
      <c r="QRD473" s="59" t="s">
        <v>264</v>
      </c>
      <c r="QRE473" s="59" t="s">
        <v>264</v>
      </c>
      <c r="QRF473" s="59" t="s">
        <v>264</v>
      </c>
      <c r="QRG473" s="59" t="s">
        <v>264</v>
      </c>
      <c r="QRH473" s="59" t="s">
        <v>264</v>
      </c>
      <c r="QRI473" s="59" t="s">
        <v>264</v>
      </c>
      <c r="QRJ473" s="59" t="s">
        <v>264</v>
      </c>
      <c r="QRK473" s="59" t="s">
        <v>264</v>
      </c>
      <c r="QRL473" s="59" t="s">
        <v>264</v>
      </c>
      <c r="QRM473" s="59" t="s">
        <v>264</v>
      </c>
      <c r="QRN473" s="59" t="s">
        <v>264</v>
      </c>
      <c r="QRO473" s="59" t="s">
        <v>264</v>
      </c>
      <c r="QRP473" s="59" t="s">
        <v>264</v>
      </c>
      <c r="QRQ473" s="59" t="s">
        <v>264</v>
      </c>
      <c r="QRR473" s="59" t="s">
        <v>264</v>
      </c>
      <c r="QRS473" s="59" t="s">
        <v>264</v>
      </c>
      <c r="QRT473" s="59" t="s">
        <v>264</v>
      </c>
      <c r="QRU473" s="59" t="s">
        <v>264</v>
      </c>
      <c r="QRV473" s="59" t="s">
        <v>264</v>
      </c>
      <c r="QRW473" s="59" t="s">
        <v>264</v>
      </c>
      <c r="QRX473" s="59" t="s">
        <v>264</v>
      </c>
      <c r="QRY473" s="59" t="s">
        <v>264</v>
      </c>
      <c r="QRZ473" s="59" t="s">
        <v>264</v>
      </c>
      <c r="QSA473" s="59" t="s">
        <v>264</v>
      </c>
      <c r="QSB473" s="59" t="s">
        <v>264</v>
      </c>
      <c r="QSC473" s="59" t="s">
        <v>264</v>
      </c>
      <c r="QSD473" s="59" t="s">
        <v>264</v>
      </c>
      <c r="QSE473" s="59" t="s">
        <v>264</v>
      </c>
      <c r="QSF473" s="59" t="s">
        <v>264</v>
      </c>
      <c r="QSG473" s="59" t="s">
        <v>264</v>
      </c>
      <c r="QSH473" s="59" t="s">
        <v>264</v>
      </c>
      <c r="QSI473" s="59" t="s">
        <v>264</v>
      </c>
      <c r="QSJ473" s="59" t="s">
        <v>264</v>
      </c>
      <c r="QSK473" s="59" t="s">
        <v>264</v>
      </c>
      <c r="QSL473" s="59" t="s">
        <v>264</v>
      </c>
      <c r="QSM473" s="59" t="s">
        <v>264</v>
      </c>
      <c r="QSN473" s="59" t="s">
        <v>264</v>
      </c>
      <c r="QSO473" s="59" t="s">
        <v>264</v>
      </c>
      <c r="QSP473" s="59" t="s">
        <v>264</v>
      </c>
      <c r="QSQ473" s="59" t="s">
        <v>264</v>
      </c>
      <c r="QSR473" s="59" t="s">
        <v>264</v>
      </c>
      <c r="QSS473" s="59" t="s">
        <v>264</v>
      </c>
      <c r="QST473" s="59" t="s">
        <v>264</v>
      </c>
      <c r="QSU473" s="59" t="s">
        <v>264</v>
      </c>
      <c r="QSV473" s="59" t="s">
        <v>264</v>
      </c>
      <c r="QSW473" s="59" t="s">
        <v>264</v>
      </c>
      <c r="QSX473" s="59" t="s">
        <v>264</v>
      </c>
      <c r="QSY473" s="59" t="s">
        <v>264</v>
      </c>
      <c r="QSZ473" s="59" t="s">
        <v>264</v>
      </c>
      <c r="QTA473" s="59" t="s">
        <v>264</v>
      </c>
      <c r="QTB473" s="59" t="s">
        <v>264</v>
      </c>
      <c r="QTC473" s="59" t="s">
        <v>264</v>
      </c>
      <c r="QTD473" s="59" t="s">
        <v>264</v>
      </c>
      <c r="QTE473" s="59" t="s">
        <v>264</v>
      </c>
      <c r="QTF473" s="59" t="s">
        <v>264</v>
      </c>
      <c r="QTG473" s="59" t="s">
        <v>264</v>
      </c>
      <c r="QTH473" s="59" t="s">
        <v>264</v>
      </c>
      <c r="QTI473" s="59" t="s">
        <v>264</v>
      </c>
      <c r="QTJ473" s="59" t="s">
        <v>264</v>
      </c>
      <c r="QTK473" s="59" t="s">
        <v>264</v>
      </c>
      <c r="QTL473" s="59" t="s">
        <v>264</v>
      </c>
      <c r="QTM473" s="59" t="s">
        <v>264</v>
      </c>
      <c r="QTN473" s="59" t="s">
        <v>264</v>
      </c>
      <c r="QTO473" s="59" t="s">
        <v>264</v>
      </c>
      <c r="QTP473" s="59" t="s">
        <v>264</v>
      </c>
      <c r="QTQ473" s="59" t="s">
        <v>264</v>
      </c>
      <c r="QTR473" s="59" t="s">
        <v>264</v>
      </c>
      <c r="QTS473" s="59" t="s">
        <v>264</v>
      </c>
      <c r="QTT473" s="59" t="s">
        <v>264</v>
      </c>
      <c r="QTU473" s="59" t="s">
        <v>264</v>
      </c>
      <c r="QTV473" s="59" t="s">
        <v>264</v>
      </c>
      <c r="QTW473" s="59" t="s">
        <v>264</v>
      </c>
      <c r="QTX473" s="59" t="s">
        <v>264</v>
      </c>
      <c r="QTY473" s="59" t="s">
        <v>264</v>
      </c>
      <c r="QTZ473" s="59" t="s">
        <v>264</v>
      </c>
      <c r="QUA473" s="59" t="s">
        <v>264</v>
      </c>
      <c r="QUB473" s="59" t="s">
        <v>264</v>
      </c>
      <c r="QUC473" s="59" t="s">
        <v>264</v>
      </c>
      <c r="QUD473" s="59" t="s">
        <v>264</v>
      </c>
      <c r="QUE473" s="59" t="s">
        <v>264</v>
      </c>
      <c r="QUF473" s="59" t="s">
        <v>264</v>
      </c>
      <c r="QUG473" s="59" t="s">
        <v>264</v>
      </c>
      <c r="QUH473" s="59" t="s">
        <v>264</v>
      </c>
      <c r="QUI473" s="59" t="s">
        <v>264</v>
      </c>
      <c r="QUJ473" s="59" t="s">
        <v>264</v>
      </c>
      <c r="QUK473" s="59" t="s">
        <v>264</v>
      </c>
      <c r="QUL473" s="59" t="s">
        <v>264</v>
      </c>
      <c r="QUM473" s="59" t="s">
        <v>264</v>
      </c>
      <c r="QUN473" s="59" t="s">
        <v>264</v>
      </c>
      <c r="QUO473" s="59" t="s">
        <v>264</v>
      </c>
      <c r="QUP473" s="59" t="s">
        <v>264</v>
      </c>
      <c r="QUQ473" s="59" t="s">
        <v>264</v>
      </c>
      <c r="QUR473" s="59" t="s">
        <v>264</v>
      </c>
      <c r="QUS473" s="59" t="s">
        <v>264</v>
      </c>
      <c r="QUT473" s="59" t="s">
        <v>264</v>
      </c>
      <c r="QUU473" s="59" t="s">
        <v>264</v>
      </c>
      <c r="QUV473" s="59" t="s">
        <v>264</v>
      </c>
      <c r="QUW473" s="59" t="s">
        <v>264</v>
      </c>
      <c r="QUX473" s="59" t="s">
        <v>264</v>
      </c>
      <c r="QUY473" s="59" t="s">
        <v>264</v>
      </c>
      <c r="QUZ473" s="59" t="s">
        <v>264</v>
      </c>
      <c r="QVA473" s="59" t="s">
        <v>264</v>
      </c>
      <c r="QVB473" s="59" t="s">
        <v>264</v>
      </c>
      <c r="QVC473" s="59" t="s">
        <v>264</v>
      </c>
      <c r="QVD473" s="59" t="s">
        <v>264</v>
      </c>
      <c r="QVE473" s="59" t="s">
        <v>264</v>
      </c>
      <c r="QVF473" s="59" t="s">
        <v>264</v>
      </c>
      <c r="QVG473" s="59" t="s">
        <v>264</v>
      </c>
      <c r="QVH473" s="59" t="s">
        <v>264</v>
      </c>
      <c r="QVI473" s="59" t="s">
        <v>264</v>
      </c>
      <c r="QVJ473" s="59" t="s">
        <v>264</v>
      </c>
      <c r="QVK473" s="59" t="s">
        <v>264</v>
      </c>
      <c r="QVL473" s="59" t="s">
        <v>264</v>
      </c>
      <c r="QVM473" s="59" t="s">
        <v>264</v>
      </c>
      <c r="QVN473" s="59" t="s">
        <v>264</v>
      </c>
      <c r="QVO473" s="59" t="s">
        <v>264</v>
      </c>
      <c r="QVP473" s="59" t="s">
        <v>264</v>
      </c>
      <c r="QVQ473" s="59" t="s">
        <v>264</v>
      </c>
      <c r="QVR473" s="59" t="s">
        <v>264</v>
      </c>
      <c r="QVS473" s="59" t="s">
        <v>264</v>
      </c>
      <c r="QVT473" s="59" t="s">
        <v>264</v>
      </c>
      <c r="QVU473" s="59" t="s">
        <v>264</v>
      </c>
      <c r="QVV473" s="59" t="s">
        <v>264</v>
      </c>
      <c r="QVW473" s="59" t="s">
        <v>264</v>
      </c>
      <c r="QVX473" s="59" t="s">
        <v>264</v>
      </c>
      <c r="QVY473" s="59" t="s">
        <v>264</v>
      </c>
      <c r="QVZ473" s="59" t="s">
        <v>264</v>
      </c>
      <c r="QWA473" s="59" t="s">
        <v>264</v>
      </c>
      <c r="QWB473" s="59" t="s">
        <v>264</v>
      </c>
      <c r="QWC473" s="59" t="s">
        <v>264</v>
      </c>
      <c r="QWD473" s="59" t="s">
        <v>264</v>
      </c>
      <c r="QWE473" s="59" t="s">
        <v>264</v>
      </c>
      <c r="QWF473" s="59" t="s">
        <v>264</v>
      </c>
      <c r="QWG473" s="59" t="s">
        <v>264</v>
      </c>
      <c r="QWH473" s="59" t="s">
        <v>264</v>
      </c>
      <c r="QWI473" s="59" t="s">
        <v>264</v>
      </c>
      <c r="QWJ473" s="59" t="s">
        <v>264</v>
      </c>
      <c r="QWK473" s="59" t="s">
        <v>264</v>
      </c>
      <c r="QWL473" s="59" t="s">
        <v>264</v>
      </c>
      <c r="QWM473" s="59" t="s">
        <v>264</v>
      </c>
      <c r="QWN473" s="59" t="s">
        <v>264</v>
      </c>
      <c r="QWO473" s="59" t="s">
        <v>264</v>
      </c>
      <c r="QWP473" s="59" t="s">
        <v>264</v>
      </c>
      <c r="QWQ473" s="59" t="s">
        <v>264</v>
      </c>
      <c r="QWR473" s="59" t="s">
        <v>264</v>
      </c>
      <c r="QWS473" s="59" t="s">
        <v>264</v>
      </c>
      <c r="QWT473" s="59" t="s">
        <v>264</v>
      </c>
      <c r="QWU473" s="59" t="s">
        <v>264</v>
      </c>
      <c r="QWV473" s="59" t="s">
        <v>264</v>
      </c>
      <c r="QWW473" s="59" t="s">
        <v>264</v>
      </c>
      <c r="QWX473" s="59" t="s">
        <v>264</v>
      </c>
      <c r="QWY473" s="59" t="s">
        <v>264</v>
      </c>
      <c r="QWZ473" s="59" t="s">
        <v>264</v>
      </c>
      <c r="QXA473" s="59" t="s">
        <v>264</v>
      </c>
      <c r="QXB473" s="59" t="s">
        <v>264</v>
      </c>
      <c r="QXC473" s="59" t="s">
        <v>264</v>
      </c>
      <c r="QXD473" s="59" t="s">
        <v>264</v>
      </c>
      <c r="QXE473" s="59" t="s">
        <v>264</v>
      </c>
      <c r="QXF473" s="59" t="s">
        <v>264</v>
      </c>
      <c r="QXG473" s="59" t="s">
        <v>264</v>
      </c>
      <c r="QXH473" s="59" t="s">
        <v>264</v>
      </c>
      <c r="QXI473" s="59" t="s">
        <v>264</v>
      </c>
      <c r="QXJ473" s="59" t="s">
        <v>264</v>
      </c>
      <c r="QXK473" s="59" t="s">
        <v>264</v>
      </c>
      <c r="QXL473" s="59" t="s">
        <v>264</v>
      </c>
      <c r="QXM473" s="59" t="s">
        <v>264</v>
      </c>
      <c r="QXN473" s="59" t="s">
        <v>264</v>
      </c>
      <c r="QXO473" s="59" t="s">
        <v>264</v>
      </c>
      <c r="QXP473" s="59" t="s">
        <v>264</v>
      </c>
      <c r="QXQ473" s="59" t="s">
        <v>264</v>
      </c>
      <c r="QXR473" s="59" t="s">
        <v>264</v>
      </c>
      <c r="QXS473" s="59" t="s">
        <v>264</v>
      </c>
      <c r="QXT473" s="59" t="s">
        <v>264</v>
      </c>
      <c r="QXU473" s="59" t="s">
        <v>264</v>
      </c>
      <c r="QXV473" s="59" t="s">
        <v>264</v>
      </c>
      <c r="QXW473" s="59" t="s">
        <v>264</v>
      </c>
      <c r="QXX473" s="59" t="s">
        <v>264</v>
      </c>
      <c r="QXY473" s="59" t="s">
        <v>264</v>
      </c>
      <c r="QXZ473" s="59" t="s">
        <v>264</v>
      </c>
      <c r="QYA473" s="59" t="s">
        <v>264</v>
      </c>
      <c r="QYB473" s="59" t="s">
        <v>264</v>
      </c>
      <c r="QYC473" s="59" t="s">
        <v>264</v>
      </c>
      <c r="QYD473" s="59" t="s">
        <v>264</v>
      </c>
      <c r="QYE473" s="59" t="s">
        <v>264</v>
      </c>
      <c r="QYF473" s="59" t="s">
        <v>264</v>
      </c>
      <c r="QYG473" s="59" t="s">
        <v>264</v>
      </c>
      <c r="QYH473" s="59" t="s">
        <v>264</v>
      </c>
      <c r="QYI473" s="59" t="s">
        <v>264</v>
      </c>
      <c r="QYJ473" s="59" t="s">
        <v>264</v>
      </c>
      <c r="QYK473" s="59" t="s">
        <v>264</v>
      </c>
      <c r="QYL473" s="59" t="s">
        <v>264</v>
      </c>
      <c r="QYM473" s="59" t="s">
        <v>264</v>
      </c>
      <c r="QYN473" s="59" t="s">
        <v>264</v>
      </c>
      <c r="QYO473" s="59" t="s">
        <v>264</v>
      </c>
      <c r="QYP473" s="59" t="s">
        <v>264</v>
      </c>
      <c r="QYQ473" s="59" t="s">
        <v>264</v>
      </c>
      <c r="QYR473" s="59" t="s">
        <v>264</v>
      </c>
      <c r="QYS473" s="59" t="s">
        <v>264</v>
      </c>
      <c r="QYT473" s="59" t="s">
        <v>264</v>
      </c>
      <c r="QYU473" s="59" t="s">
        <v>264</v>
      </c>
      <c r="QYV473" s="59" t="s">
        <v>264</v>
      </c>
      <c r="QYW473" s="59" t="s">
        <v>264</v>
      </c>
      <c r="QYX473" s="59" t="s">
        <v>264</v>
      </c>
      <c r="QYY473" s="59" t="s">
        <v>264</v>
      </c>
      <c r="QYZ473" s="59" t="s">
        <v>264</v>
      </c>
      <c r="QZA473" s="59" t="s">
        <v>264</v>
      </c>
      <c r="QZB473" s="59" t="s">
        <v>264</v>
      </c>
      <c r="QZC473" s="59" t="s">
        <v>264</v>
      </c>
      <c r="QZD473" s="59" t="s">
        <v>264</v>
      </c>
      <c r="QZE473" s="59" t="s">
        <v>264</v>
      </c>
      <c r="QZF473" s="59" t="s">
        <v>264</v>
      </c>
      <c r="QZG473" s="59" t="s">
        <v>264</v>
      </c>
      <c r="QZH473" s="59" t="s">
        <v>264</v>
      </c>
      <c r="QZI473" s="59" t="s">
        <v>264</v>
      </c>
      <c r="QZJ473" s="59" t="s">
        <v>264</v>
      </c>
      <c r="QZK473" s="59" t="s">
        <v>264</v>
      </c>
      <c r="QZL473" s="59" t="s">
        <v>264</v>
      </c>
      <c r="QZM473" s="59" t="s">
        <v>264</v>
      </c>
      <c r="QZN473" s="59" t="s">
        <v>264</v>
      </c>
      <c r="QZO473" s="59" t="s">
        <v>264</v>
      </c>
      <c r="QZP473" s="59" t="s">
        <v>264</v>
      </c>
      <c r="QZQ473" s="59" t="s">
        <v>264</v>
      </c>
      <c r="QZR473" s="59" t="s">
        <v>264</v>
      </c>
      <c r="QZS473" s="59" t="s">
        <v>264</v>
      </c>
      <c r="QZT473" s="59" t="s">
        <v>264</v>
      </c>
      <c r="QZU473" s="59" t="s">
        <v>264</v>
      </c>
      <c r="QZV473" s="59" t="s">
        <v>264</v>
      </c>
      <c r="QZW473" s="59" t="s">
        <v>264</v>
      </c>
      <c r="QZX473" s="59" t="s">
        <v>264</v>
      </c>
      <c r="QZY473" s="59" t="s">
        <v>264</v>
      </c>
      <c r="QZZ473" s="59" t="s">
        <v>264</v>
      </c>
      <c r="RAA473" s="59" t="s">
        <v>264</v>
      </c>
      <c r="RAB473" s="59" t="s">
        <v>264</v>
      </c>
      <c r="RAC473" s="59" t="s">
        <v>264</v>
      </c>
      <c r="RAD473" s="59" t="s">
        <v>264</v>
      </c>
      <c r="RAE473" s="59" t="s">
        <v>264</v>
      </c>
      <c r="RAF473" s="59" t="s">
        <v>264</v>
      </c>
      <c r="RAG473" s="59" t="s">
        <v>264</v>
      </c>
      <c r="RAH473" s="59" t="s">
        <v>264</v>
      </c>
      <c r="RAI473" s="59" t="s">
        <v>264</v>
      </c>
      <c r="RAJ473" s="59" t="s">
        <v>264</v>
      </c>
      <c r="RAK473" s="59" t="s">
        <v>264</v>
      </c>
      <c r="RAL473" s="59" t="s">
        <v>264</v>
      </c>
      <c r="RAM473" s="59" t="s">
        <v>264</v>
      </c>
      <c r="RAN473" s="59" t="s">
        <v>264</v>
      </c>
      <c r="RAO473" s="59" t="s">
        <v>264</v>
      </c>
      <c r="RAP473" s="59" t="s">
        <v>264</v>
      </c>
      <c r="RAQ473" s="59" t="s">
        <v>264</v>
      </c>
      <c r="RAR473" s="59" t="s">
        <v>264</v>
      </c>
      <c r="RAS473" s="59" t="s">
        <v>264</v>
      </c>
      <c r="RAT473" s="59" t="s">
        <v>264</v>
      </c>
      <c r="RAU473" s="59" t="s">
        <v>264</v>
      </c>
      <c r="RAV473" s="59" t="s">
        <v>264</v>
      </c>
      <c r="RAW473" s="59" t="s">
        <v>264</v>
      </c>
      <c r="RAX473" s="59" t="s">
        <v>264</v>
      </c>
      <c r="RAY473" s="59" t="s">
        <v>264</v>
      </c>
      <c r="RAZ473" s="59" t="s">
        <v>264</v>
      </c>
      <c r="RBA473" s="59" t="s">
        <v>264</v>
      </c>
      <c r="RBB473" s="59" t="s">
        <v>264</v>
      </c>
      <c r="RBC473" s="59" t="s">
        <v>264</v>
      </c>
      <c r="RBD473" s="59" t="s">
        <v>264</v>
      </c>
      <c r="RBE473" s="59" t="s">
        <v>264</v>
      </c>
      <c r="RBF473" s="59" t="s">
        <v>264</v>
      </c>
      <c r="RBG473" s="59" t="s">
        <v>264</v>
      </c>
      <c r="RBH473" s="59" t="s">
        <v>264</v>
      </c>
      <c r="RBI473" s="59" t="s">
        <v>264</v>
      </c>
      <c r="RBJ473" s="59" t="s">
        <v>264</v>
      </c>
      <c r="RBK473" s="59" t="s">
        <v>264</v>
      </c>
      <c r="RBL473" s="59" t="s">
        <v>264</v>
      </c>
      <c r="RBM473" s="59" t="s">
        <v>264</v>
      </c>
      <c r="RBN473" s="59" t="s">
        <v>264</v>
      </c>
      <c r="RBO473" s="59" t="s">
        <v>264</v>
      </c>
      <c r="RBP473" s="59" t="s">
        <v>264</v>
      </c>
      <c r="RBQ473" s="59" t="s">
        <v>264</v>
      </c>
      <c r="RBR473" s="59" t="s">
        <v>264</v>
      </c>
      <c r="RBS473" s="59" t="s">
        <v>264</v>
      </c>
      <c r="RBT473" s="59" t="s">
        <v>264</v>
      </c>
      <c r="RBU473" s="59" t="s">
        <v>264</v>
      </c>
      <c r="RBV473" s="59" t="s">
        <v>264</v>
      </c>
      <c r="RBW473" s="59" t="s">
        <v>264</v>
      </c>
      <c r="RBX473" s="59" t="s">
        <v>264</v>
      </c>
      <c r="RBY473" s="59" t="s">
        <v>264</v>
      </c>
      <c r="RBZ473" s="59" t="s">
        <v>264</v>
      </c>
      <c r="RCA473" s="59" t="s">
        <v>264</v>
      </c>
      <c r="RCB473" s="59" t="s">
        <v>264</v>
      </c>
      <c r="RCC473" s="59" t="s">
        <v>264</v>
      </c>
      <c r="RCD473" s="59" t="s">
        <v>264</v>
      </c>
      <c r="RCE473" s="59" t="s">
        <v>264</v>
      </c>
      <c r="RCF473" s="59" t="s">
        <v>264</v>
      </c>
      <c r="RCG473" s="59" t="s">
        <v>264</v>
      </c>
      <c r="RCH473" s="59" t="s">
        <v>264</v>
      </c>
      <c r="RCI473" s="59" t="s">
        <v>264</v>
      </c>
      <c r="RCJ473" s="59" t="s">
        <v>264</v>
      </c>
      <c r="RCK473" s="59" t="s">
        <v>264</v>
      </c>
      <c r="RCL473" s="59" t="s">
        <v>264</v>
      </c>
      <c r="RCM473" s="59" t="s">
        <v>264</v>
      </c>
      <c r="RCN473" s="59" t="s">
        <v>264</v>
      </c>
      <c r="RCO473" s="59" t="s">
        <v>264</v>
      </c>
      <c r="RCP473" s="59" t="s">
        <v>264</v>
      </c>
      <c r="RCQ473" s="59" t="s">
        <v>264</v>
      </c>
      <c r="RCR473" s="59" t="s">
        <v>264</v>
      </c>
      <c r="RCS473" s="59" t="s">
        <v>264</v>
      </c>
      <c r="RCT473" s="59" t="s">
        <v>264</v>
      </c>
      <c r="RCU473" s="59" t="s">
        <v>264</v>
      </c>
      <c r="RCV473" s="59" t="s">
        <v>264</v>
      </c>
      <c r="RCW473" s="59" t="s">
        <v>264</v>
      </c>
      <c r="RCX473" s="59" t="s">
        <v>264</v>
      </c>
      <c r="RCY473" s="59" t="s">
        <v>264</v>
      </c>
      <c r="RCZ473" s="59" t="s">
        <v>264</v>
      </c>
      <c r="RDA473" s="59" t="s">
        <v>264</v>
      </c>
      <c r="RDB473" s="59" t="s">
        <v>264</v>
      </c>
      <c r="RDC473" s="59" t="s">
        <v>264</v>
      </c>
      <c r="RDD473" s="59" t="s">
        <v>264</v>
      </c>
      <c r="RDE473" s="59" t="s">
        <v>264</v>
      </c>
      <c r="RDF473" s="59" t="s">
        <v>264</v>
      </c>
      <c r="RDG473" s="59" t="s">
        <v>264</v>
      </c>
      <c r="RDH473" s="59" t="s">
        <v>264</v>
      </c>
      <c r="RDI473" s="59" t="s">
        <v>264</v>
      </c>
      <c r="RDJ473" s="59" t="s">
        <v>264</v>
      </c>
      <c r="RDK473" s="59" t="s">
        <v>264</v>
      </c>
      <c r="RDL473" s="59" t="s">
        <v>264</v>
      </c>
      <c r="RDM473" s="59" t="s">
        <v>264</v>
      </c>
      <c r="RDN473" s="59" t="s">
        <v>264</v>
      </c>
      <c r="RDO473" s="59" t="s">
        <v>264</v>
      </c>
      <c r="RDP473" s="59" t="s">
        <v>264</v>
      </c>
      <c r="RDQ473" s="59" t="s">
        <v>264</v>
      </c>
      <c r="RDR473" s="59" t="s">
        <v>264</v>
      </c>
      <c r="RDS473" s="59" t="s">
        <v>264</v>
      </c>
      <c r="RDT473" s="59" t="s">
        <v>264</v>
      </c>
      <c r="RDU473" s="59" t="s">
        <v>264</v>
      </c>
      <c r="RDV473" s="59" t="s">
        <v>264</v>
      </c>
      <c r="RDW473" s="59" t="s">
        <v>264</v>
      </c>
      <c r="RDX473" s="59" t="s">
        <v>264</v>
      </c>
      <c r="RDY473" s="59" t="s">
        <v>264</v>
      </c>
      <c r="RDZ473" s="59" t="s">
        <v>264</v>
      </c>
      <c r="REA473" s="59" t="s">
        <v>264</v>
      </c>
      <c r="REB473" s="59" t="s">
        <v>264</v>
      </c>
      <c r="REC473" s="59" t="s">
        <v>264</v>
      </c>
      <c r="RED473" s="59" t="s">
        <v>264</v>
      </c>
      <c r="REE473" s="59" t="s">
        <v>264</v>
      </c>
      <c r="REF473" s="59" t="s">
        <v>264</v>
      </c>
      <c r="REG473" s="59" t="s">
        <v>264</v>
      </c>
      <c r="REH473" s="59" t="s">
        <v>264</v>
      </c>
      <c r="REI473" s="59" t="s">
        <v>264</v>
      </c>
      <c r="REJ473" s="59" t="s">
        <v>264</v>
      </c>
      <c r="REK473" s="59" t="s">
        <v>264</v>
      </c>
      <c r="REL473" s="59" t="s">
        <v>264</v>
      </c>
      <c r="REM473" s="59" t="s">
        <v>264</v>
      </c>
      <c r="REN473" s="59" t="s">
        <v>264</v>
      </c>
      <c r="REO473" s="59" t="s">
        <v>264</v>
      </c>
      <c r="REP473" s="59" t="s">
        <v>264</v>
      </c>
      <c r="REQ473" s="59" t="s">
        <v>264</v>
      </c>
      <c r="RER473" s="59" t="s">
        <v>264</v>
      </c>
      <c r="RES473" s="59" t="s">
        <v>264</v>
      </c>
      <c r="RET473" s="59" t="s">
        <v>264</v>
      </c>
      <c r="REU473" s="59" t="s">
        <v>264</v>
      </c>
      <c r="REV473" s="59" t="s">
        <v>264</v>
      </c>
      <c r="REW473" s="59" t="s">
        <v>264</v>
      </c>
      <c r="REX473" s="59" t="s">
        <v>264</v>
      </c>
      <c r="REY473" s="59" t="s">
        <v>264</v>
      </c>
      <c r="REZ473" s="59" t="s">
        <v>264</v>
      </c>
      <c r="RFA473" s="59" t="s">
        <v>264</v>
      </c>
      <c r="RFB473" s="59" t="s">
        <v>264</v>
      </c>
      <c r="RFC473" s="59" t="s">
        <v>264</v>
      </c>
      <c r="RFD473" s="59" t="s">
        <v>264</v>
      </c>
      <c r="RFE473" s="59" t="s">
        <v>264</v>
      </c>
      <c r="RFF473" s="59" t="s">
        <v>264</v>
      </c>
      <c r="RFG473" s="59" t="s">
        <v>264</v>
      </c>
      <c r="RFH473" s="59" t="s">
        <v>264</v>
      </c>
      <c r="RFI473" s="59" t="s">
        <v>264</v>
      </c>
      <c r="RFJ473" s="59" t="s">
        <v>264</v>
      </c>
      <c r="RFK473" s="59" t="s">
        <v>264</v>
      </c>
      <c r="RFL473" s="59" t="s">
        <v>264</v>
      </c>
      <c r="RFM473" s="59" t="s">
        <v>264</v>
      </c>
      <c r="RFN473" s="59" t="s">
        <v>264</v>
      </c>
      <c r="RFO473" s="59" t="s">
        <v>264</v>
      </c>
      <c r="RFP473" s="59" t="s">
        <v>264</v>
      </c>
      <c r="RFQ473" s="59" t="s">
        <v>264</v>
      </c>
      <c r="RFR473" s="59" t="s">
        <v>264</v>
      </c>
      <c r="RFS473" s="59" t="s">
        <v>264</v>
      </c>
      <c r="RFT473" s="59" t="s">
        <v>264</v>
      </c>
      <c r="RFU473" s="59" t="s">
        <v>264</v>
      </c>
      <c r="RFV473" s="59" t="s">
        <v>264</v>
      </c>
      <c r="RFW473" s="59" t="s">
        <v>264</v>
      </c>
      <c r="RFX473" s="59" t="s">
        <v>264</v>
      </c>
      <c r="RFY473" s="59" t="s">
        <v>264</v>
      </c>
      <c r="RFZ473" s="59" t="s">
        <v>264</v>
      </c>
      <c r="RGA473" s="59" t="s">
        <v>264</v>
      </c>
      <c r="RGB473" s="59" t="s">
        <v>264</v>
      </c>
      <c r="RGC473" s="59" t="s">
        <v>264</v>
      </c>
      <c r="RGD473" s="59" t="s">
        <v>264</v>
      </c>
      <c r="RGE473" s="59" t="s">
        <v>264</v>
      </c>
      <c r="RGF473" s="59" t="s">
        <v>264</v>
      </c>
      <c r="RGG473" s="59" t="s">
        <v>264</v>
      </c>
      <c r="RGH473" s="59" t="s">
        <v>264</v>
      </c>
      <c r="RGI473" s="59" t="s">
        <v>264</v>
      </c>
      <c r="RGJ473" s="59" t="s">
        <v>264</v>
      </c>
      <c r="RGK473" s="59" t="s">
        <v>264</v>
      </c>
      <c r="RGL473" s="59" t="s">
        <v>264</v>
      </c>
      <c r="RGM473" s="59" t="s">
        <v>264</v>
      </c>
      <c r="RGN473" s="59" t="s">
        <v>264</v>
      </c>
      <c r="RGO473" s="59" t="s">
        <v>264</v>
      </c>
      <c r="RGP473" s="59" t="s">
        <v>264</v>
      </c>
      <c r="RGQ473" s="59" t="s">
        <v>264</v>
      </c>
      <c r="RGR473" s="59" t="s">
        <v>264</v>
      </c>
      <c r="RGS473" s="59" t="s">
        <v>264</v>
      </c>
      <c r="RGT473" s="59" t="s">
        <v>264</v>
      </c>
      <c r="RGU473" s="59" t="s">
        <v>264</v>
      </c>
      <c r="RGV473" s="59" t="s">
        <v>264</v>
      </c>
      <c r="RGW473" s="59" t="s">
        <v>264</v>
      </c>
      <c r="RGX473" s="59" t="s">
        <v>264</v>
      </c>
      <c r="RGY473" s="59" t="s">
        <v>264</v>
      </c>
      <c r="RGZ473" s="59" t="s">
        <v>264</v>
      </c>
      <c r="RHA473" s="59" t="s">
        <v>264</v>
      </c>
      <c r="RHB473" s="59" t="s">
        <v>264</v>
      </c>
      <c r="RHC473" s="59" t="s">
        <v>264</v>
      </c>
      <c r="RHD473" s="59" t="s">
        <v>264</v>
      </c>
      <c r="RHE473" s="59" t="s">
        <v>264</v>
      </c>
      <c r="RHF473" s="59" t="s">
        <v>264</v>
      </c>
      <c r="RHG473" s="59" t="s">
        <v>264</v>
      </c>
      <c r="RHH473" s="59" t="s">
        <v>264</v>
      </c>
      <c r="RHI473" s="59" t="s">
        <v>264</v>
      </c>
      <c r="RHJ473" s="59" t="s">
        <v>264</v>
      </c>
      <c r="RHK473" s="59" t="s">
        <v>264</v>
      </c>
      <c r="RHL473" s="59" t="s">
        <v>264</v>
      </c>
      <c r="RHM473" s="59" t="s">
        <v>264</v>
      </c>
      <c r="RHN473" s="59" t="s">
        <v>264</v>
      </c>
      <c r="RHO473" s="59" t="s">
        <v>264</v>
      </c>
      <c r="RHP473" s="59" t="s">
        <v>264</v>
      </c>
      <c r="RHQ473" s="59" t="s">
        <v>264</v>
      </c>
      <c r="RHR473" s="59" t="s">
        <v>264</v>
      </c>
      <c r="RHS473" s="59" t="s">
        <v>264</v>
      </c>
      <c r="RHT473" s="59" t="s">
        <v>264</v>
      </c>
      <c r="RHU473" s="59" t="s">
        <v>264</v>
      </c>
      <c r="RHV473" s="59" t="s">
        <v>264</v>
      </c>
      <c r="RHW473" s="59" t="s">
        <v>264</v>
      </c>
      <c r="RHX473" s="59" t="s">
        <v>264</v>
      </c>
      <c r="RHY473" s="59" t="s">
        <v>264</v>
      </c>
      <c r="RHZ473" s="59" t="s">
        <v>264</v>
      </c>
      <c r="RIA473" s="59" t="s">
        <v>264</v>
      </c>
      <c r="RIB473" s="59" t="s">
        <v>264</v>
      </c>
      <c r="RIC473" s="59" t="s">
        <v>264</v>
      </c>
      <c r="RID473" s="59" t="s">
        <v>264</v>
      </c>
      <c r="RIE473" s="59" t="s">
        <v>264</v>
      </c>
      <c r="RIF473" s="59" t="s">
        <v>264</v>
      </c>
      <c r="RIG473" s="59" t="s">
        <v>264</v>
      </c>
      <c r="RIH473" s="59" t="s">
        <v>264</v>
      </c>
      <c r="RII473" s="59" t="s">
        <v>264</v>
      </c>
      <c r="RIJ473" s="59" t="s">
        <v>264</v>
      </c>
      <c r="RIK473" s="59" t="s">
        <v>264</v>
      </c>
      <c r="RIL473" s="59" t="s">
        <v>264</v>
      </c>
      <c r="RIM473" s="59" t="s">
        <v>264</v>
      </c>
      <c r="RIN473" s="59" t="s">
        <v>264</v>
      </c>
      <c r="RIO473" s="59" t="s">
        <v>264</v>
      </c>
      <c r="RIP473" s="59" t="s">
        <v>264</v>
      </c>
      <c r="RIQ473" s="59" t="s">
        <v>264</v>
      </c>
      <c r="RIR473" s="59" t="s">
        <v>264</v>
      </c>
      <c r="RIS473" s="59" t="s">
        <v>264</v>
      </c>
      <c r="RIT473" s="59" t="s">
        <v>264</v>
      </c>
      <c r="RIU473" s="59" t="s">
        <v>264</v>
      </c>
      <c r="RIV473" s="59" t="s">
        <v>264</v>
      </c>
      <c r="RIW473" s="59" t="s">
        <v>264</v>
      </c>
      <c r="RIX473" s="59" t="s">
        <v>264</v>
      </c>
      <c r="RIY473" s="59" t="s">
        <v>264</v>
      </c>
      <c r="RIZ473" s="59" t="s">
        <v>264</v>
      </c>
      <c r="RJA473" s="59" t="s">
        <v>264</v>
      </c>
      <c r="RJB473" s="59" t="s">
        <v>264</v>
      </c>
      <c r="RJC473" s="59" t="s">
        <v>264</v>
      </c>
      <c r="RJD473" s="59" t="s">
        <v>264</v>
      </c>
      <c r="RJE473" s="59" t="s">
        <v>264</v>
      </c>
      <c r="RJF473" s="59" t="s">
        <v>264</v>
      </c>
      <c r="RJG473" s="59" t="s">
        <v>264</v>
      </c>
      <c r="RJH473" s="59" t="s">
        <v>264</v>
      </c>
      <c r="RJI473" s="59" t="s">
        <v>264</v>
      </c>
      <c r="RJJ473" s="59" t="s">
        <v>264</v>
      </c>
      <c r="RJK473" s="59" t="s">
        <v>264</v>
      </c>
      <c r="RJL473" s="59" t="s">
        <v>264</v>
      </c>
      <c r="RJM473" s="59" t="s">
        <v>264</v>
      </c>
      <c r="RJN473" s="59" t="s">
        <v>264</v>
      </c>
      <c r="RJO473" s="59" t="s">
        <v>264</v>
      </c>
      <c r="RJP473" s="59" t="s">
        <v>264</v>
      </c>
      <c r="RJQ473" s="59" t="s">
        <v>264</v>
      </c>
      <c r="RJR473" s="59" t="s">
        <v>264</v>
      </c>
      <c r="RJS473" s="59" t="s">
        <v>264</v>
      </c>
      <c r="RJT473" s="59" t="s">
        <v>264</v>
      </c>
      <c r="RJU473" s="59" t="s">
        <v>264</v>
      </c>
      <c r="RJV473" s="59" t="s">
        <v>264</v>
      </c>
      <c r="RJW473" s="59" t="s">
        <v>264</v>
      </c>
      <c r="RJX473" s="59" t="s">
        <v>264</v>
      </c>
      <c r="RJY473" s="59" t="s">
        <v>264</v>
      </c>
      <c r="RJZ473" s="59" t="s">
        <v>264</v>
      </c>
      <c r="RKA473" s="59" t="s">
        <v>264</v>
      </c>
      <c r="RKB473" s="59" t="s">
        <v>264</v>
      </c>
      <c r="RKC473" s="59" t="s">
        <v>264</v>
      </c>
      <c r="RKD473" s="59" t="s">
        <v>264</v>
      </c>
      <c r="RKE473" s="59" t="s">
        <v>264</v>
      </c>
      <c r="RKF473" s="59" t="s">
        <v>264</v>
      </c>
      <c r="RKG473" s="59" t="s">
        <v>264</v>
      </c>
      <c r="RKH473" s="59" t="s">
        <v>264</v>
      </c>
      <c r="RKI473" s="59" t="s">
        <v>264</v>
      </c>
      <c r="RKJ473" s="59" t="s">
        <v>264</v>
      </c>
      <c r="RKK473" s="59" t="s">
        <v>264</v>
      </c>
      <c r="RKL473" s="59" t="s">
        <v>264</v>
      </c>
      <c r="RKM473" s="59" t="s">
        <v>264</v>
      </c>
      <c r="RKN473" s="59" t="s">
        <v>264</v>
      </c>
      <c r="RKO473" s="59" t="s">
        <v>264</v>
      </c>
      <c r="RKP473" s="59" t="s">
        <v>264</v>
      </c>
      <c r="RKQ473" s="59" t="s">
        <v>264</v>
      </c>
      <c r="RKR473" s="59" t="s">
        <v>264</v>
      </c>
      <c r="RKS473" s="59" t="s">
        <v>264</v>
      </c>
      <c r="RKT473" s="59" t="s">
        <v>264</v>
      </c>
      <c r="RKU473" s="59" t="s">
        <v>264</v>
      </c>
      <c r="RKV473" s="59" t="s">
        <v>264</v>
      </c>
      <c r="RKW473" s="59" t="s">
        <v>264</v>
      </c>
      <c r="RKX473" s="59" t="s">
        <v>264</v>
      </c>
      <c r="RKY473" s="59" t="s">
        <v>264</v>
      </c>
      <c r="RKZ473" s="59" t="s">
        <v>264</v>
      </c>
      <c r="RLA473" s="59" t="s">
        <v>264</v>
      </c>
      <c r="RLB473" s="59" t="s">
        <v>264</v>
      </c>
      <c r="RLC473" s="59" t="s">
        <v>264</v>
      </c>
      <c r="RLD473" s="59" t="s">
        <v>264</v>
      </c>
      <c r="RLE473" s="59" t="s">
        <v>264</v>
      </c>
      <c r="RLF473" s="59" t="s">
        <v>264</v>
      </c>
      <c r="RLG473" s="59" t="s">
        <v>264</v>
      </c>
      <c r="RLH473" s="59" t="s">
        <v>264</v>
      </c>
      <c r="RLI473" s="59" t="s">
        <v>264</v>
      </c>
      <c r="RLJ473" s="59" t="s">
        <v>264</v>
      </c>
      <c r="RLK473" s="59" t="s">
        <v>264</v>
      </c>
      <c r="RLL473" s="59" t="s">
        <v>264</v>
      </c>
      <c r="RLM473" s="59" t="s">
        <v>264</v>
      </c>
      <c r="RLN473" s="59" t="s">
        <v>264</v>
      </c>
      <c r="RLO473" s="59" t="s">
        <v>264</v>
      </c>
      <c r="RLP473" s="59" t="s">
        <v>264</v>
      </c>
      <c r="RLQ473" s="59" t="s">
        <v>264</v>
      </c>
      <c r="RLR473" s="59" t="s">
        <v>264</v>
      </c>
      <c r="RLS473" s="59" t="s">
        <v>264</v>
      </c>
      <c r="RLT473" s="59" t="s">
        <v>264</v>
      </c>
      <c r="RLU473" s="59" t="s">
        <v>264</v>
      </c>
      <c r="RLV473" s="59" t="s">
        <v>264</v>
      </c>
      <c r="RLW473" s="59" t="s">
        <v>264</v>
      </c>
      <c r="RLX473" s="59" t="s">
        <v>264</v>
      </c>
      <c r="RLY473" s="59" t="s">
        <v>264</v>
      </c>
      <c r="RLZ473" s="59" t="s">
        <v>264</v>
      </c>
      <c r="RMA473" s="59" t="s">
        <v>264</v>
      </c>
      <c r="RMB473" s="59" t="s">
        <v>264</v>
      </c>
      <c r="RMC473" s="59" t="s">
        <v>264</v>
      </c>
      <c r="RMD473" s="59" t="s">
        <v>264</v>
      </c>
      <c r="RME473" s="59" t="s">
        <v>264</v>
      </c>
      <c r="RMF473" s="59" t="s">
        <v>264</v>
      </c>
      <c r="RMG473" s="59" t="s">
        <v>264</v>
      </c>
      <c r="RMH473" s="59" t="s">
        <v>264</v>
      </c>
      <c r="RMI473" s="59" t="s">
        <v>264</v>
      </c>
      <c r="RMJ473" s="59" t="s">
        <v>264</v>
      </c>
      <c r="RMK473" s="59" t="s">
        <v>264</v>
      </c>
      <c r="RML473" s="59" t="s">
        <v>264</v>
      </c>
      <c r="RMM473" s="59" t="s">
        <v>264</v>
      </c>
      <c r="RMN473" s="59" t="s">
        <v>264</v>
      </c>
      <c r="RMO473" s="59" t="s">
        <v>264</v>
      </c>
      <c r="RMP473" s="59" t="s">
        <v>264</v>
      </c>
      <c r="RMQ473" s="59" t="s">
        <v>264</v>
      </c>
      <c r="RMR473" s="59" t="s">
        <v>264</v>
      </c>
      <c r="RMS473" s="59" t="s">
        <v>264</v>
      </c>
      <c r="RMT473" s="59" t="s">
        <v>264</v>
      </c>
      <c r="RMU473" s="59" t="s">
        <v>264</v>
      </c>
      <c r="RMV473" s="59" t="s">
        <v>264</v>
      </c>
      <c r="RMW473" s="59" t="s">
        <v>264</v>
      </c>
      <c r="RMX473" s="59" t="s">
        <v>264</v>
      </c>
      <c r="RMY473" s="59" t="s">
        <v>264</v>
      </c>
      <c r="RMZ473" s="59" t="s">
        <v>264</v>
      </c>
      <c r="RNA473" s="59" t="s">
        <v>264</v>
      </c>
      <c r="RNB473" s="59" t="s">
        <v>264</v>
      </c>
      <c r="RNC473" s="59" t="s">
        <v>264</v>
      </c>
      <c r="RND473" s="59" t="s">
        <v>264</v>
      </c>
      <c r="RNE473" s="59" t="s">
        <v>264</v>
      </c>
      <c r="RNF473" s="59" t="s">
        <v>264</v>
      </c>
      <c r="RNG473" s="59" t="s">
        <v>264</v>
      </c>
      <c r="RNH473" s="59" t="s">
        <v>264</v>
      </c>
      <c r="RNI473" s="59" t="s">
        <v>264</v>
      </c>
      <c r="RNJ473" s="59" t="s">
        <v>264</v>
      </c>
      <c r="RNK473" s="59" t="s">
        <v>264</v>
      </c>
      <c r="RNL473" s="59" t="s">
        <v>264</v>
      </c>
      <c r="RNM473" s="59" t="s">
        <v>264</v>
      </c>
      <c r="RNN473" s="59" t="s">
        <v>264</v>
      </c>
      <c r="RNO473" s="59" t="s">
        <v>264</v>
      </c>
      <c r="RNP473" s="59" t="s">
        <v>264</v>
      </c>
      <c r="RNQ473" s="59" t="s">
        <v>264</v>
      </c>
      <c r="RNR473" s="59" t="s">
        <v>264</v>
      </c>
      <c r="RNS473" s="59" t="s">
        <v>264</v>
      </c>
      <c r="RNT473" s="59" t="s">
        <v>264</v>
      </c>
      <c r="RNU473" s="59" t="s">
        <v>264</v>
      </c>
      <c r="RNV473" s="59" t="s">
        <v>264</v>
      </c>
      <c r="RNW473" s="59" t="s">
        <v>264</v>
      </c>
      <c r="RNX473" s="59" t="s">
        <v>264</v>
      </c>
      <c r="RNY473" s="59" t="s">
        <v>264</v>
      </c>
      <c r="RNZ473" s="59" t="s">
        <v>264</v>
      </c>
      <c r="ROA473" s="59" t="s">
        <v>264</v>
      </c>
      <c r="ROB473" s="59" t="s">
        <v>264</v>
      </c>
      <c r="ROC473" s="59" t="s">
        <v>264</v>
      </c>
      <c r="ROD473" s="59" t="s">
        <v>264</v>
      </c>
      <c r="ROE473" s="59" t="s">
        <v>264</v>
      </c>
      <c r="ROF473" s="59" t="s">
        <v>264</v>
      </c>
      <c r="ROG473" s="59" t="s">
        <v>264</v>
      </c>
      <c r="ROH473" s="59" t="s">
        <v>264</v>
      </c>
      <c r="ROI473" s="59" t="s">
        <v>264</v>
      </c>
      <c r="ROJ473" s="59" t="s">
        <v>264</v>
      </c>
      <c r="ROK473" s="59" t="s">
        <v>264</v>
      </c>
      <c r="ROL473" s="59" t="s">
        <v>264</v>
      </c>
      <c r="ROM473" s="59" t="s">
        <v>264</v>
      </c>
      <c r="RON473" s="59" t="s">
        <v>264</v>
      </c>
      <c r="ROO473" s="59" t="s">
        <v>264</v>
      </c>
      <c r="ROP473" s="59" t="s">
        <v>264</v>
      </c>
      <c r="ROQ473" s="59" t="s">
        <v>264</v>
      </c>
      <c r="ROR473" s="59" t="s">
        <v>264</v>
      </c>
      <c r="ROS473" s="59" t="s">
        <v>264</v>
      </c>
      <c r="ROT473" s="59" t="s">
        <v>264</v>
      </c>
      <c r="ROU473" s="59" t="s">
        <v>264</v>
      </c>
      <c r="ROV473" s="59" t="s">
        <v>264</v>
      </c>
      <c r="ROW473" s="59" t="s">
        <v>264</v>
      </c>
      <c r="ROX473" s="59" t="s">
        <v>264</v>
      </c>
      <c r="ROY473" s="59" t="s">
        <v>264</v>
      </c>
      <c r="ROZ473" s="59" t="s">
        <v>264</v>
      </c>
      <c r="RPA473" s="59" t="s">
        <v>264</v>
      </c>
      <c r="RPB473" s="59" t="s">
        <v>264</v>
      </c>
      <c r="RPC473" s="59" t="s">
        <v>264</v>
      </c>
      <c r="RPD473" s="59" t="s">
        <v>264</v>
      </c>
      <c r="RPE473" s="59" t="s">
        <v>264</v>
      </c>
      <c r="RPF473" s="59" t="s">
        <v>264</v>
      </c>
      <c r="RPG473" s="59" t="s">
        <v>264</v>
      </c>
      <c r="RPH473" s="59" t="s">
        <v>264</v>
      </c>
      <c r="RPI473" s="59" t="s">
        <v>264</v>
      </c>
      <c r="RPJ473" s="59" t="s">
        <v>264</v>
      </c>
      <c r="RPK473" s="59" t="s">
        <v>264</v>
      </c>
      <c r="RPL473" s="59" t="s">
        <v>264</v>
      </c>
      <c r="RPM473" s="59" t="s">
        <v>264</v>
      </c>
      <c r="RPN473" s="59" t="s">
        <v>264</v>
      </c>
      <c r="RPO473" s="59" t="s">
        <v>264</v>
      </c>
      <c r="RPP473" s="59" t="s">
        <v>264</v>
      </c>
      <c r="RPQ473" s="59" t="s">
        <v>264</v>
      </c>
      <c r="RPR473" s="59" t="s">
        <v>264</v>
      </c>
      <c r="RPS473" s="59" t="s">
        <v>264</v>
      </c>
      <c r="RPT473" s="59" t="s">
        <v>264</v>
      </c>
      <c r="RPU473" s="59" t="s">
        <v>264</v>
      </c>
      <c r="RPV473" s="59" t="s">
        <v>264</v>
      </c>
      <c r="RPW473" s="59" t="s">
        <v>264</v>
      </c>
      <c r="RPX473" s="59" t="s">
        <v>264</v>
      </c>
      <c r="RPY473" s="59" t="s">
        <v>264</v>
      </c>
      <c r="RPZ473" s="59" t="s">
        <v>264</v>
      </c>
      <c r="RQA473" s="59" t="s">
        <v>264</v>
      </c>
      <c r="RQB473" s="59" t="s">
        <v>264</v>
      </c>
      <c r="RQC473" s="59" t="s">
        <v>264</v>
      </c>
      <c r="RQD473" s="59" t="s">
        <v>264</v>
      </c>
      <c r="RQE473" s="59" t="s">
        <v>264</v>
      </c>
      <c r="RQF473" s="59" t="s">
        <v>264</v>
      </c>
      <c r="RQG473" s="59" t="s">
        <v>264</v>
      </c>
      <c r="RQH473" s="59" t="s">
        <v>264</v>
      </c>
      <c r="RQI473" s="59" t="s">
        <v>264</v>
      </c>
      <c r="RQJ473" s="59" t="s">
        <v>264</v>
      </c>
      <c r="RQK473" s="59" t="s">
        <v>264</v>
      </c>
      <c r="RQL473" s="59" t="s">
        <v>264</v>
      </c>
      <c r="RQM473" s="59" t="s">
        <v>264</v>
      </c>
      <c r="RQN473" s="59" t="s">
        <v>264</v>
      </c>
      <c r="RQO473" s="59" t="s">
        <v>264</v>
      </c>
      <c r="RQP473" s="59" t="s">
        <v>264</v>
      </c>
      <c r="RQQ473" s="59" t="s">
        <v>264</v>
      </c>
      <c r="RQR473" s="59" t="s">
        <v>264</v>
      </c>
      <c r="RQS473" s="59" t="s">
        <v>264</v>
      </c>
      <c r="RQT473" s="59" t="s">
        <v>264</v>
      </c>
      <c r="RQU473" s="59" t="s">
        <v>264</v>
      </c>
      <c r="RQV473" s="59" t="s">
        <v>264</v>
      </c>
      <c r="RQW473" s="59" t="s">
        <v>264</v>
      </c>
      <c r="RQX473" s="59" t="s">
        <v>264</v>
      </c>
      <c r="RQY473" s="59" t="s">
        <v>264</v>
      </c>
      <c r="RQZ473" s="59" t="s">
        <v>264</v>
      </c>
      <c r="RRA473" s="59" t="s">
        <v>264</v>
      </c>
      <c r="RRB473" s="59" t="s">
        <v>264</v>
      </c>
      <c r="RRC473" s="59" t="s">
        <v>264</v>
      </c>
      <c r="RRD473" s="59" t="s">
        <v>264</v>
      </c>
      <c r="RRE473" s="59" t="s">
        <v>264</v>
      </c>
      <c r="RRF473" s="59" t="s">
        <v>264</v>
      </c>
      <c r="RRG473" s="59" t="s">
        <v>264</v>
      </c>
      <c r="RRH473" s="59" t="s">
        <v>264</v>
      </c>
      <c r="RRI473" s="59" t="s">
        <v>264</v>
      </c>
      <c r="RRJ473" s="59" t="s">
        <v>264</v>
      </c>
      <c r="RRK473" s="59" t="s">
        <v>264</v>
      </c>
      <c r="RRL473" s="59" t="s">
        <v>264</v>
      </c>
      <c r="RRM473" s="59" t="s">
        <v>264</v>
      </c>
      <c r="RRN473" s="59" t="s">
        <v>264</v>
      </c>
      <c r="RRO473" s="59" t="s">
        <v>264</v>
      </c>
      <c r="RRP473" s="59" t="s">
        <v>264</v>
      </c>
      <c r="RRQ473" s="59" t="s">
        <v>264</v>
      </c>
      <c r="RRR473" s="59" t="s">
        <v>264</v>
      </c>
      <c r="RRS473" s="59" t="s">
        <v>264</v>
      </c>
      <c r="RRT473" s="59" t="s">
        <v>264</v>
      </c>
      <c r="RRU473" s="59" t="s">
        <v>264</v>
      </c>
      <c r="RRV473" s="59" t="s">
        <v>264</v>
      </c>
      <c r="RRW473" s="59" t="s">
        <v>264</v>
      </c>
      <c r="RRX473" s="59" t="s">
        <v>264</v>
      </c>
      <c r="RRY473" s="59" t="s">
        <v>264</v>
      </c>
      <c r="RRZ473" s="59" t="s">
        <v>264</v>
      </c>
      <c r="RSA473" s="59" t="s">
        <v>264</v>
      </c>
      <c r="RSB473" s="59" t="s">
        <v>264</v>
      </c>
      <c r="RSC473" s="59" t="s">
        <v>264</v>
      </c>
      <c r="RSD473" s="59" t="s">
        <v>264</v>
      </c>
      <c r="RSE473" s="59" t="s">
        <v>264</v>
      </c>
      <c r="RSF473" s="59" t="s">
        <v>264</v>
      </c>
      <c r="RSG473" s="59" t="s">
        <v>264</v>
      </c>
      <c r="RSH473" s="59" t="s">
        <v>264</v>
      </c>
      <c r="RSI473" s="59" t="s">
        <v>264</v>
      </c>
      <c r="RSJ473" s="59" t="s">
        <v>264</v>
      </c>
      <c r="RSK473" s="59" t="s">
        <v>264</v>
      </c>
      <c r="RSL473" s="59" t="s">
        <v>264</v>
      </c>
      <c r="RSM473" s="59" t="s">
        <v>264</v>
      </c>
      <c r="RSN473" s="59" t="s">
        <v>264</v>
      </c>
      <c r="RSO473" s="59" t="s">
        <v>264</v>
      </c>
      <c r="RSP473" s="59" t="s">
        <v>264</v>
      </c>
      <c r="RSQ473" s="59" t="s">
        <v>264</v>
      </c>
      <c r="RSR473" s="59" t="s">
        <v>264</v>
      </c>
      <c r="RSS473" s="59" t="s">
        <v>264</v>
      </c>
      <c r="RST473" s="59" t="s">
        <v>264</v>
      </c>
      <c r="RSU473" s="59" t="s">
        <v>264</v>
      </c>
      <c r="RSV473" s="59" t="s">
        <v>264</v>
      </c>
      <c r="RSW473" s="59" t="s">
        <v>264</v>
      </c>
      <c r="RSX473" s="59" t="s">
        <v>264</v>
      </c>
      <c r="RSY473" s="59" t="s">
        <v>264</v>
      </c>
      <c r="RSZ473" s="59" t="s">
        <v>264</v>
      </c>
      <c r="RTA473" s="59" t="s">
        <v>264</v>
      </c>
      <c r="RTB473" s="59" t="s">
        <v>264</v>
      </c>
      <c r="RTC473" s="59" t="s">
        <v>264</v>
      </c>
      <c r="RTD473" s="59" t="s">
        <v>264</v>
      </c>
      <c r="RTE473" s="59" t="s">
        <v>264</v>
      </c>
      <c r="RTF473" s="59" t="s">
        <v>264</v>
      </c>
      <c r="RTG473" s="59" t="s">
        <v>264</v>
      </c>
      <c r="RTH473" s="59" t="s">
        <v>264</v>
      </c>
      <c r="RTI473" s="59" t="s">
        <v>264</v>
      </c>
      <c r="RTJ473" s="59" t="s">
        <v>264</v>
      </c>
      <c r="RTK473" s="59" t="s">
        <v>264</v>
      </c>
      <c r="RTL473" s="59" t="s">
        <v>264</v>
      </c>
      <c r="RTM473" s="59" t="s">
        <v>264</v>
      </c>
      <c r="RTN473" s="59" t="s">
        <v>264</v>
      </c>
      <c r="RTO473" s="59" t="s">
        <v>264</v>
      </c>
      <c r="RTP473" s="59" t="s">
        <v>264</v>
      </c>
      <c r="RTQ473" s="59" t="s">
        <v>264</v>
      </c>
      <c r="RTR473" s="59" t="s">
        <v>264</v>
      </c>
      <c r="RTS473" s="59" t="s">
        <v>264</v>
      </c>
      <c r="RTT473" s="59" t="s">
        <v>264</v>
      </c>
      <c r="RTU473" s="59" t="s">
        <v>264</v>
      </c>
      <c r="RTV473" s="59" t="s">
        <v>264</v>
      </c>
      <c r="RTW473" s="59" t="s">
        <v>264</v>
      </c>
      <c r="RTX473" s="59" t="s">
        <v>264</v>
      </c>
      <c r="RTY473" s="59" t="s">
        <v>264</v>
      </c>
      <c r="RTZ473" s="59" t="s">
        <v>264</v>
      </c>
      <c r="RUA473" s="59" t="s">
        <v>264</v>
      </c>
      <c r="RUB473" s="59" t="s">
        <v>264</v>
      </c>
      <c r="RUC473" s="59" t="s">
        <v>264</v>
      </c>
      <c r="RUD473" s="59" t="s">
        <v>264</v>
      </c>
      <c r="RUE473" s="59" t="s">
        <v>264</v>
      </c>
      <c r="RUF473" s="59" t="s">
        <v>264</v>
      </c>
      <c r="RUG473" s="59" t="s">
        <v>264</v>
      </c>
      <c r="RUH473" s="59" t="s">
        <v>264</v>
      </c>
      <c r="RUI473" s="59" t="s">
        <v>264</v>
      </c>
      <c r="RUJ473" s="59" t="s">
        <v>264</v>
      </c>
      <c r="RUK473" s="59" t="s">
        <v>264</v>
      </c>
      <c r="RUL473" s="59" t="s">
        <v>264</v>
      </c>
      <c r="RUM473" s="59" t="s">
        <v>264</v>
      </c>
      <c r="RUN473" s="59" t="s">
        <v>264</v>
      </c>
      <c r="RUO473" s="59" t="s">
        <v>264</v>
      </c>
      <c r="RUP473" s="59" t="s">
        <v>264</v>
      </c>
      <c r="RUQ473" s="59" t="s">
        <v>264</v>
      </c>
      <c r="RUR473" s="59" t="s">
        <v>264</v>
      </c>
      <c r="RUS473" s="59" t="s">
        <v>264</v>
      </c>
      <c r="RUT473" s="59" t="s">
        <v>264</v>
      </c>
      <c r="RUU473" s="59" t="s">
        <v>264</v>
      </c>
      <c r="RUV473" s="59" t="s">
        <v>264</v>
      </c>
      <c r="RUW473" s="59" t="s">
        <v>264</v>
      </c>
      <c r="RUX473" s="59" t="s">
        <v>264</v>
      </c>
      <c r="RUY473" s="59" t="s">
        <v>264</v>
      </c>
      <c r="RUZ473" s="59" t="s">
        <v>264</v>
      </c>
      <c r="RVA473" s="59" t="s">
        <v>264</v>
      </c>
      <c r="RVB473" s="59" t="s">
        <v>264</v>
      </c>
      <c r="RVC473" s="59" t="s">
        <v>264</v>
      </c>
      <c r="RVD473" s="59" t="s">
        <v>264</v>
      </c>
      <c r="RVE473" s="59" t="s">
        <v>264</v>
      </c>
      <c r="RVF473" s="59" t="s">
        <v>264</v>
      </c>
      <c r="RVG473" s="59" t="s">
        <v>264</v>
      </c>
      <c r="RVH473" s="59" t="s">
        <v>264</v>
      </c>
      <c r="RVI473" s="59" t="s">
        <v>264</v>
      </c>
      <c r="RVJ473" s="59" t="s">
        <v>264</v>
      </c>
      <c r="RVK473" s="59" t="s">
        <v>264</v>
      </c>
      <c r="RVL473" s="59" t="s">
        <v>264</v>
      </c>
      <c r="RVM473" s="59" t="s">
        <v>264</v>
      </c>
      <c r="RVN473" s="59" t="s">
        <v>264</v>
      </c>
      <c r="RVO473" s="59" t="s">
        <v>264</v>
      </c>
      <c r="RVP473" s="59" t="s">
        <v>264</v>
      </c>
      <c r="RVQ473" s="59" t="s">
        <v>264</v>
      </c>
      <c r="RVR473" s="59" t="s">
        <v>264</v>
      </c>
      <c r="RVS473" s="59" t="s">
        <v>264</v>
      </c>
      <c r="RVT473" s="59" t="s">
        <v>264</v>
      </c>
      <c r="RVU473" s="59" t="s">
        <v>264</v>
      </c>
      <c r="RVV473" s="59" t="s">
        <v>264</v>
      </c>
      <c r="RVW473" s="59" t="s">
        <v>264</v>
      </c>
      <c r="RVX473" s="59" t="s">
        <v>264</v>
      </c>
      <c r="RVY473" s="59" t="s">
        <v>264</v>
      </c>
      <c r="RVZ473" s="59" t="s">
        <v>264</v>
      </c>
      <c r="RWA473" s="59" t="s">
        <v>264</v>
      </c>
      <c r="RWB473" s="59" t="s">
        <v>264</v>
      </c>
      <c r="RWC473" s="59" t="s">
        <v>264</v>
      </c>
      <c r="RWD473" s="59" t="s">
        <v>264</v>
      </c>
      <c r="RWE473" s="59" t="s">
        <v>264</v>
      </c>
      <c r="RWF473" s="59" t="s">
        <v>264</v>
      </c>
      <c r="RWG473" s="59" t="s">
        <v>264</v>
      </c>
      <c r="RWH473" s="59" t="s">
        <v>264</v>
      </c>
      <c r="RWI473" s="59" t="s">
        <v>264</v>
      </c>
      <c r="RWJ473" s="59" t="s">
        <v>264</v>
      </c>
      <c r="RWK473" s="59" t="s">
        <v>264</v>
      </c>
      <c r="RWL473" s="59" t="s">
        <v>264</v>
      </c>
      <c r="RWM473" s="59" t="s">
        <v>264</v>
      </c>
      <c r="RWN473" s="59" t="s">
        <v>264</v>
      </c>
      <c r="RWO473" s="59" t="s">
        <v>264</v>
      </c>
      <c r="RWP473" s="59" t="s">
        <v>264</v>
      </c>
      <c r="RWQ473" s="59" t="s">
        <v>264</v>
      </c>
      <c r="RWR473" s="59" t="s">
        <v>264</v>
      </c>
      <c r="RWS473" s="59" t="s">
        <v>264</v>
      </c>
      <c r="RWT473" s="59" t="s">
        <v>264</v>
      </c>
      <c r="RWU473" s="59" t="s">
        <v>264</v>
      </c>
      <c r="RWV473" s="59" t="s">
        <v>264</v>
      </c>
      <c r="RWW473" s="59" t="s">
        <v>264</v>
      </c>
      <c r="RWX473" s="59" t="s">
        <v>264</v>
      </c>
      <c r="RWY473" s="59" t="s">
        <v>264</v>
      </c>
      <c r="RWZ473" s="59" t="s">
        <v>264</v>
      </c>
      <c r="RXA473" s="59" t="s">
        <v>264</v>
      </c>
      <c r="RXB473" s="59" t="s">
        <v>264</v>
      </c>
      <c r="RXC473" s="59" t="s">
        <v>264</v>
      </c>
      <c r="RXD473" s="59" t="s">
        <v>264</v>
      </c>
      <c r="RXE473" s="59" t="s">
        <v>264</v>
      </c>
      <c r="RXF473" s="59" t="s">
        <v>264</v>
      </c>
      <c r="RXG473" s="59" t="s">
        <v>264</v>
      </c>
      <c r="RXH473" s="59" t="s">
        <v>264</v>
      </c>
      <c r="RXI473" s="59" t="s">
        <v>264</v>
      </c>
      <c r="RXJ473" s="59" t="s">
        <v>264</v>
      </c>
      <c r="RXK473" s="59" t="s">
        <v>264</v>
      </c>
      <c r="RXL473" s="59" t="s">
        <v>264</v>
      </c>
      <c r="RXM473" s="59" t="s">
        <v>264</v>
      </c>
      <c r="RXN473" s="59" t="s">
        <v>264</v>
      </c>
      <c r="RXO473" s="59" t="s">
        <v>264</v>
      </c>
      <c r="RXP473" s="59" t="s">
        <v>264</v>
      </c>
      <c r="RXQ473" s="59" t="s">
        <v>264</v>
      </c>
      <c r="RXR473" s="59" t="s">
        <v>264</v>
      </c>
      <c r="RXS473" s="59" t="s">
        <v>264</v>
      </c>
      <c r="RXT473" s="59" t="s">
        <v>264</v>
      </c>
      <c r="RXU473" s="59" t="s">
        <v>264</v>
      </c>
      <c r="RXV473" s="59" t="s">
        <v>264</v>
      </c>
      <c r="RXW473" s="59" t="s">
        <v>264</v>
      </c>
      <c r="RXX473" s="59" t="s">
        <v>264</v>
      </c>
      <c r="RXY473" s="59" t="s">
        <v>264</v>
      </c>
      <c r="RXZ473" s="59" t="s">
        <v>264</v>
      </c>
      <c r="RYA473" s="59" t="s">
        <v>264</v>
      </c>
      <c r="RYB473" s="59" t="s">
        <v>264</v>
      </c>
      <c r="RYC473" s="59" t="s">
        <v>264</v>
      </c>
      <c r="RYD473" s="59" t="s">
        <v>264</v>
      </c>
      <c r="RYE473" s="59" t="s">
        <v>264</v>
      </c>
      <c r="RYF473" s="59" t="s">
        <v>264</v>
      </c>
      <c r="RYG473" s="59" t="s">
        <v>264</v>
      </c>
      <c r="RYH473" s="59" t="s">
        <v>264</v>
      </c>
      <c r="RYI473" s="59" t="s">
        <v>264</v>
      </c>
      <c r="RYJ473" s="59" t="s">
        <v>264</v>
      </c>
      <c r="RYK473" s="59" t="s">
        <v>264</v>
      </c>
      <c r="RYL473" s="59" t="s">
        <v>264</v>
      </c>
      <c r="RYM473" s="59" t="s">
        <v>264</v>
      </c>
      <c r="RYN473" s="59" t="s">
        <v>264</v>
      </c>
      <c r="RYO473" s="59" t="s">
        <v>264</v>
      </c>
      <c r="RYP473" s="59" t="s">
        <v>264</v>
      </c>
      <c r="RYQ473" s="59" t="s">
        <v>264</v>
      </c>
      <c r="RYR473" s="59" t="s">
        <v>264</v>
      </c>
      <c r="RYS473" s="59" t="s">
        <v>264</v>
      </c>
      <c r="RYT473" s="59" t="s">
        <v>264</v>
      </c>
      <c r="RYU473" s="59" t="s">
        <v>264</v>
      </c>
      <c r="RYV473" s="59" t="s">
        <v>264</v>
      </c>
      <c r="RYW473" s="59" t="s">
        <v>264</v>
      </c>
      <c r="RYX473" s="59" t="s">
        <v>264</v>
      </c>
      <c r="RYY473" s="59" t="s">
        <v>264</v>
      </c>
      <c r="RYZ473" s="59" t="s">
        <v>264</v>
      </c>
      <c r="RZA473" s="59" t="s">
        <v>264</v>
      </c>
      <c r="RZB473" s="59" t="s">
        <v>264</v>
      </c>
      <c r="RZC473" s="59" t="s">
        <v>264</v>
      </c>
      <c r="RZD473" s="59" t="s">
        <v>264</v>
      </c>
      <c r="RZE473" s="59" t="s">
        <v>264</v>
      </c>
      <c r="RZF473" s="59" t="s">
        <v>264</v>
      </c>
      <c r="RZG473" s="59" t="s">
        <v>264</v>
      </c>
      <c r="RZH473" s="59" t="s">
        <v>264</v>
      </c>
      <c r="RZI473" s="59" t="s">
        <v>264</v>
      </c>
      <c r="RZJ473" s="59" t="s">
        <v>264</v>
      </c>
      <c r="RZK473" s="59" t="s">
        <v>264</v>
      </c>
      <c r="RZL473" s="59" t="s">
        <v>264</v>
      </c>
      <c r="RZM473" s="59" t="s">
        <v>264</v>
      </c>
      <c r="RZN473" s="59" t="s">
        <v>264</v>
      </c>
      <c r="RZO473" s="59" t="s">
        <v>264</v>
      </c>
      <c r="RZP473" s="59" t="s">
        <v>264</v>
      </c>
      <c r="RZQ473" s="59" t="s">
        <v>264</v>
      </c>
      <c r="RZR473" s="59" t="s">
        <v>264</v>
      </c>
      <c r="RZS473" s="59" t="s">
        <v>264</v>
      </c>
      <c r="RZT473" s="59" t="s">
        <v>264</v>
      </c>
      <c r="RZU473" s="59" t="s">
        <v>264</v>
      </c>
      <c r="RZV473" s="59" t="s">
        <v>264</v>
      </c>
      <c r="RZW473" s="59" t="s">
        <v>264</v>
      </c>
      <c r="RZX473" s="59" t="s">
        <v>264</v>
      </c>
      <c r="RZY473" s="59" t="s">
        <v>264</v>
      </c>
      <c r="RZZ473" s="59" t="s">
        <v>264</v>
      </c>
      <c r="SAA473" s="59" t="s">
        <v>264</v>
      </c>
      <c r="SAB473" s="59" t="s">
        <v>264</v>
      </c>
      <c r="SAC473" s="59" t="s">
        <v>264</v>
      </c>
      <c r="SAD473" s="59" t="s">
        <v>264</v>
      </c>
      <c r="SAE473" s="59" t="s">
        <v>264</v>
      </c>
      <c r="SAF473" s="59" t="s">
        <v>264</v>
      </c>
      <c r="SAG473" s="59" t="s">
        <v>264</v>
      </c>
      <c r="SAH473" s="59" t="s">
        <v>264</v>
      </c>
      <c r="SAI473" s="59" t="s">
        <v>264</v>
      </c>
      <c r="SAJ473" s="59" t="s">
        <v>264</v>
      </c>
      <c r="SAK473" s="59" t="s">
        <v>264</v>
      </c>
      <c r="SAL473" s="59" t="s">
        <v>264</v>
      </c>
      <c r="SAM473" s="59" t="s">
        <v>264</v>
      </c>
      <c r="SAN473" s="59" t="s">
        <v>264</v>
      </c>
      <c r="SAO473" s="59" t="s">
        <v>264</v>
      </c>
      <c r="SAP473" s="59" t="s">
        <v>264</v>
      </c>
      <c r="SAQ473" s="59" t="s">
        <v>264</v>
      </c>
      <c r="SAR473" s="59" t="s">
        <v>264</v>
      </c>
      <c r="SAS473" s="59" t="s">
        <v>264</v>
      </c>
      <c r="SAT473" s="59" t="s">
        <v>264</v>
      </c>
      <c r="SAU473" s="59" t="s">
        <v>264</v>
      </c>
      <c r="SAV473" s="59" t="s">
        <v>264</v>
      </c>
      <c r="SAW473" s="59" t="s">
        <v>264</v>
      </c>
      <c r="SAX473" s="59" t="s">
        <v>264</v>
      </c>
      <c r="SAY473" s="59" t="s">
        <v>264</v>
      </c>
      <c r="SAZ473" s="59" t="s">
        <v>264</v>
      </c>
      <c r="SBA473" s="59" t="s">
        <v>264</v>
      </c>
      <c r="SBB473" s="59" t="s">
        <v>264</v>
      </c>
      <c r="SBC473" s="59" t="s">
        <v>264</v>
      </c>
      <c r="SBD473" s="59" t="s">
        <v>264</v>
      </c>
      <c r="SBE473" s="59" t="s">
        <v>264</v>
      </c>
      <c r="SBF473" s="59" t="s">
        <v>264</v>
      </c>
      <c r="SBG473" s="59" t="s">
        <v>264</v>
      </c>
      <c r="SBH473" s="59" t="s">
        <v>264</v>
      </c>
      <c r="SBI473" s="59" t="s">
        <v>264</v>
      </c>
      <c r="SBJ473" s="59" t="s">
        <v>264</v>
      </c>
      <c r="SBK473" s="59" t="s">
        <v>264</v>
      </c>
      <c r="SBL473" s="59" t="s">
        <v>264</v>
      </c>
      <c r="SBM473" s="59" t="s">
        <v>264</v>
      </c>
      <c r="SBN473" s="59" t="s">
        <v>264</v>
      </c>
      <c r="SBO473" s="59" t="s">
        <v>264</v>
      </c>
      <c r="SBP473" s="59" t="s">
        <v>264</v>
      </c>
      <c r="SBQ473" s="59" t="s">
        <v>264</v>
      </c>
      <c r="SBR473" s="59" t="s">
        <v>264</v>
      </c>
      <c r="SBS473" s="59" t="s">
        <v>264</v>
      </c>
      <c r="SBT473" s="59" t="s">
        <v>264</v>
      </c>
      <c r="SBU473" s="59" t="s">
        <v>264</v>
      </c>
      <c r="SBV473" s="59" t="s">
        <v>264</v>
      </c>
      <c r="SBW473" s="59" t="s">
        <v>264</v>
      </c>
      <c r="SBX473" s="59" t="s">
        <v>264</v>
      </c>
      <c r="SBY473" s="59" t="s">
        <v>264</v>
      </c>
      <c r="SBZ473" s="59" t="s">
        <v>264</v>
      </c>
      <c r="SCA473" s="59" t="s">
        <v>264</v>
      </c>
      <c r="SCB473" s="59" t="s">
        <v>264</v>
      </c>
      <c r="SCC473" s="59" t="s">
        <v>264</v>
      </c>
      <c r="SCD473" s="59" t="s">
        <v>264</v>
      </c>
      <c r="SCE473" s="59" t="s">
        <v>264</v>
      </c>
      <c r="SCF473" s="59" t="s">
        <v>264</v>
      </c>
      <c r="SCG473" s="59" t="s">
        <v>264</v>
      </c>
      <c r="SCH473" s="59" t="s">
        <v>264</v>
      </c>
      <c r="SCI473" s="59" t="s">
        <v>264</v>
      </c>
      <c r="SCJ473" s="59" t="s">
        <v>264</v>
      </c>
      <c r="SCK473" s="59" t="s">
        <v>264</v>
      </c>
      <c r="SCL473" s="59" t="s">
        <v>264</v>
      </c>
      <c r="SCM473" s="59" t="s">
        <v>264</v>
      </c>
      <c r="SCN473" s="59" t="s">
        <v>264</v>
      </c>
      <c r="SCO473" s="59" t="s">
        <v>264</v>
      </c>
      <c r="SCP473" s="59" t="s">
        <v>264</v>
      </c>
      <c r="SCQ473" s="59" t="s">
        <v>264</v>
      </c>
      <c r="SCR473" s="59" t="s">
        <v>264</v>
      </c>
      <c r="SCS473" s="59" t="s">
        <v>264</v>
      </c>
      <c r="SCT473" s="59" t="s">
        <v>264</v>
      </c>
      <c r="SCU473" s="59" t="s">
        <v>264</v>
      </c>
      <c r="SCV473" s="59" t="s">
        <v>264</v>
      </c>
      <c r="SCW473" s="59" t="s">
        <v>264</v>
      </c>
      <c r="SCX473" s="59" t="s">
        <v>264</v>
      </c>
      <c r="SCY473" s="59" t="s">
        <v>264</v>
      </c>
      <c r="SCZ473" s="59" t="s">
        <v>264</v>
      </c>
      <c r="SDA473" s="59" t="s">
        <v>264</v>
      </c>
      <c r="SDB473" s="59" t="s">
        <v>264</v>
      </c>
      <c r="SDC473" s="59" t="s">
        <v>264</v>
      </c>
      <c r="SDD473" s="59" t="s">
        <v>264</v>
      </c>
      <c r="SDE473" s="59" t="s">
        <v>264</v>
      </c>
      <c r="SDF473" s="59" t="s">
        <v>264</v>
      </c>
      <c r="SDG473" s="59" t="s">
        <v>264</v>
      </c>
      <c r="SDH473" s="59" t="s">
        <v>264</v>
      </c>
      <c r="SDI473" s="59" t="s">
        <v>264</v>
      </c>
      <c r="SDJ473" s="59" t="s">
        <v>264</v>
      </c>
      <c r="SDK473" s="59" t="s">
        <v>264</v>
      </c>
      <c r="SDL473" s="59" t="s">
        <v>264</v>
      </c>
      <c r="SDM473" s="59" t="s">
        <v>264</v>
      </c>
      <c r="SDN473" s="59" t="s">
        <v>264</v>
      </c>
      <c r="SDO473" s="59" t="s">
        <v>264</v>
      </c>
      <c r="SDP473" s="59" t="s">
        <v>264</v>
      </c>
      <c r="SDQ473" s="59" t="s">
        <v>264</v>
      </c>
      <c r="SDR473" s="59" t="s">
        <v>264</v>
      </c>
      <c r="SDS473" s="59" t="s">
        <v>264</v>
      </c>
      <c r="SDT473" s="59" t="s">
        <v>264</v>
      </c>
      <c r="SDU473" s="59" t="s">
        <v>264</v>
      </c>
      <c r="SDV473" s="59" t="s">
        <v>264</v>
      </c>
      <c r="SDW473" s="59" t="s">
        <v>264</v>
      </c>
      <c r="SDX473" s="59" t="s">
        <v>264</v>
      </c>
      <c r="SDY473" s="59" t="s">
        <v>264</v>
      </c>
      <c r="SDZ473" s="59" t="s">
        <v>264</v>
      </c>
      <c r="SEA473" s="59" t="s">
        <v>264</v>
      </c>
      <c r="SEB473" s="59" t="s">
        <v>264</v>
      </c>
      <c r="SEC473" s="59" t="s">
        <v>264</v>
      </c>
      <c r="SED473" s="59" t="s">
        <v>264</v>
      </c>
      <c r="SEE473" s="59" t="s">
        <v>264</v>
      </c>
      <c r="SEF473" s="59" t="s">
        <v>264</v>
      </c>
      <c r="SEG473" s="59" t="s">
        <v>264</v>
      </c>
      <c r="SEH473" s="59" t="s">
        <v>264</v>
      </c>
      <c r="SEI473" s="59" t="s">
        <v>264</v>
      </c>
      <c r="SEJ473" s="59" t="s">
        <v>264</v>
      </c>
      <c r="SEK473" s="59" t="s">
        <v>264</v>
      </c>
      <c r="SEL473" s="59" t="s">
        <v>264</v>
      </c>
      <c r="SEM473" s="59" t="s">
        <v>264</v>
      </c>
      <c r="SEN473" s="59" t="s">
        <v>264</v>
      </c>
      <c r="SEO473" s="59" t="s">
        <v>264</v>
      </c>
      <c r="SEP473" s="59" t="s">
        <v>264</v>
      </c>
      <c r="SEQ473" s="59" t="s">
        <v>264</v>
      </c>
      <c r="SER473" s="59" t="s">
        <v>264</v>
      </c>
      <c r="SES473" s="59" t="s">
        <v>264</v>
      </c>
      <c r="SET473" s="59" t="s">
        <v>264</v>
      </c>
      <c r="SEU473" s="59" t="s">
        <v>264</v>
      </c>
      <c r="SEV473" s="59" t="s">
        <v>264</v>
      </c>
      <c r="SEW473" s="59" t="s">
        <v>264</v>
      </c>
      <c r="SEX473" s="59" t="s">
        <v>264</v>
      </c>
      <c r="SEY473" s="59" t="s">
        <v>264</v>
      </c>
      <c r="SEZ473" s="59" t="s">
        <v>264</v>
      </c>
      <c r="SFA473" s="59" t="s">
        <v>264</v>
      </c>
      <c r="SFB473" s="59" t="s">
        <v>264</v>
      </c>
      <c r="SFC473" s="59" t="s">
        <v>264</v>
      </c>
      <c r="SFD473" s="59" t="s">
        <v>264</v>
      </c>
      <c r="SFE473" s="59" t="s">
        <v>264</v>
      </c>
      <c r="SFF473" s="59" t="s">
        <v>264</v>
      </c>
      <c r="SFG473" s="59" t="s">
        <v>264</v>
      </c>
      <c r="SFH473" s="59" t="s">
        <v>264</v>
      </c>
      <c r="SFI473" s="59" t="s">
        <v>264</v>
      </c>
      <c r="SFJ473" s="59" t="s">
        <v>264</v>
      </c>
      <c r="SFK473" s="59" t="s">
        <v>264</v>
      </c>
      <c r="SFL473" s="59" t="s">
        <v>264</v>
      </c>
      <c r="SFM473" s="59" t="s">
        <v>264</v>
      </c>
      <c r="SFN473" s="59" t="s">
        <v>264</v>
      </c>
      <c r="SFO473" s="59" t="s">
        <v>264</v>
      </c>
      <c r="SFP473" s="59" t="s">
        <v>264</v>
      </c>
      <c r="SFQ473" s="59" t="s">
        <v>264</v>
      </c>
      <c r="SFR473" s="59" t="s">
        <v>264</v>
      </c>
      <c r="SFS473" s="59" t="s">
        <v>264</v>
      </c>
      <c r="SFT473" s="59" t="s">
        <v>264</v>
      </c>
      <c r="SFU473" s="59" t="s">
        <v>264</v>
      </c>
      <c r="SFV473" s="59" t="s">
        <v>264</v>
      </c>
      <c r="SFW473" s="59" t="s">
        <v>264</v>
      </c>
      <c r="SFX473" s="59" t="s">
        <v>264</v>
      </c>
      <c r="SFY473" s="59" t="s">
        <v>264</v>
      </c>
      <c r="SFZ473" s="59" t="s">
        <v>264</v>
      </c>
      <c r="SGA473" s="59" t="s">
        <v>264</v>
      </c>
      <c r="SGB473" s="59" t="s">
        <v>264</v>
      </c>
      <c r="SGC473" s="59" t="s">
        <v>264</v>
      </c>
      <c r="SGD473" s="59" t="s">
        <v>264</v>
      </c>
      <c r="SGE473" s="59" t="s">
        <v>264</v>
      </c>
      <c r="SGF473" s="59" t="s">
        <v>264</v>
      </c>
      <c r="SGG473" s="59" t="s">
        <v>264</v>
      </c>
      <c r="SGH473" s="59" t="s">
        <v>264</v>
      </c>
      <c r="SGI473" s="59" t="s">
        <v>264</v>
      </c>
      <c r="SGJ473" s="59" t="s">
        <v>264</v>
      </c>
      <c r="SGK473" s="59" t="s">
        <v>264</v>
      </c>
      <c r="SGL473" s="59" t="s">
        <v>264</v>
      </c>
      <c r="SGM473" s="59" t="s">
        <v>264</v>
      </c>
      <c r="SGN473" s="59" t="s">
        <v>264</v>
      </c>
      <c r="SGO473" s="59" t="s">
        <v>264</v>
      </c>
      <c r="SGP473" s="59" t="s">
        <v>264</v>
      </c>
      <c r="SGQ473" s="59" t="s">
        <v>264</v>
      </c>
      <c r="SGR473" s="59" t="s">
        <v>264</v>
      </c>
      <c r="SGS473" s="59" t="s">
        <v>264</v>
      </c>
      <c r="SGT473" s="59" t="s">
        <v>264</v>
      </c>
      <c r="SGU473" s="59" t="s">
        <v>264</v>
      </c>
      <c r="SGV473" s="59" t="s">
        <v>264</v>
      </c>
      <c r="SGW473" s="59" t="s">
        <v>264</v>
      </c>
      <c r="SGX473" s="59" t="s">
        <v>264</v>
      </c>
      <c r="SGY473" s="59" t="s">
        <v>264</v>
      </c>
      <c r="SGZ473" s="59" t="s">
        <v>264</v>
      </c>
      <c r="SHA473" s="59" t="s">
        <v>264</v>
      </c>
      <c r="SHB473" s="59" t="s">
        <v>264</v>
      </c>
      <c r="SHC473" s="59" t="s">
        <v>264</v>
      </c>
      <c r="SHD473" s="59" t="s">
        <v>264</v>
      </c>
      <c r="SHE473" s="59" t="s">
        <v>264</v>
      </c>
      <c r="SHF473" s="59" t="s">
        <v>264</v>
      </c>
      <c r="SHG473" s="59" t="s">
        <v>264</v>
      </c>
      <c r="SHH473" s="59" t="s">
        <v>264</v>
      </c>
      <c r="SHI473" s="59" t="s">
        <v>264</v>
      </c>
      <c r="SHJ473" s="59" t="s">
        <v>264</v>
      </c>
      <c r="SHK473" s="59" t="s">
        <v>264</v>
      </c>
      <c r="SHL473" s="59" t="s">
        <v>264</v>
      </c>
      <c r="SHM473" s="59" t="s">
        <v>264</v>
      </c>
      <c r="SHN473" s="59" t="s">
        <v>264</v>
      </c>
      <c r="SHO473" s="59" t="s">
        <v>264</v>
      </c>
      <c r="SHP473" s="59" t="s">
        <v>264</v>
      </c>
      <c r="SHQ473" s="59" t="s">
        <v>264</v>
      </c>
      <c r="SHR473" s="59" t="s">
        <v>264</v>
      </c>
      <c r="SHS473" s="59" t="s">
        <v>264</v>
      </c>
      <c r="SHT473" s="59" t="s">
        <v>264</v>
      </c>
      <c r="SHU473" s="59" t="s">
        <v>264</v>
      </c>
      <c r="SHV473" s="59" t="s">
        <v>264</v>
      </c>
      <c r="SHW473" s="59" t="s">
        <v>264</v>
      </c>
      <c r="SHX473" s="59" t="s">
        <v>264</v>
      </c>
      <c r="SHY473" s="59" t="s">
        <v>264</v>
      </c>
      <c r="SHZ473" s="59" t="s">
        <v>264</v>
      </c>
      <c r="SIA473" s="59" t="s">
        <v>264</v>
      </c>
      <c r="SIB473" s="59" t="s">
        <v>264</v>
      </c>
      <c r="SIC473" s="59" t="s">
        <v>264</v>
      </c>
      <c r="SID473" s="59" t="s">
        <v>264</v>
      </c>
      <c r="SIE473" s="59" t="s">
        <v>264</v>
      </c>
      <c r="SIF473" s="59" t="s">
        <v>264</v>
      </c>
      <c r="SIG473" s="59" t="s">
        <v>264</v>
      </c>
      <c r="SIH473" s="59" t="s">
        <v>264</v>
      </c>
      <c r="SII473" s="59" t="s">
        <v>264</v>
      </c>
      <c r="SIJ473" s="59" t="s">
        <v>264</v>
      </c>
      <c r="SIK473" s="59" t="s">
        <v>264</v>
      </c>
      <c r="SIL473" s="59" t="s">
        <v>264</v>
      </c>
      <c r="SIM473" s="59" t="s">
        <v>264</v>
      </c>
      <c r="SIN473" s="59" t="s">
        <v>264</v>
      </c>
      <c r="SIO473" s="59" t="s">
        <v>264</v>
      </c>
      <c r="SIP473" s="59" t="s">
        <v>264</v>
      </c>
      <c r="SIQ473" s="59" t="s">
        <v>264</v>
      </c>
      <c r="SIR473" s="59" t="s">
        <v>264</v>
      </c>
      <c r="SIS473" s="59" t="s">
        <v>264</v>
      </c>
      <c r="SIT473" s="59" t="s">
        <v>264</v>
      </c>
      <c r="SIU473" s="59" t="s">
        <v>264</v>
      </c>
      <c r="SIV473" s="59" t="s">
        <v>264</v>
      </c>
      <c r="SIW473" s="59" t="s">
        <v>264</v>
      </c>
      <c r="SIX473" s="59" t="s">
        <v>264</v>
      </c>
      <c r="SIY473" s="59" t="s">
        <v>264</v>
      </c>
      <c r="SIZ473" s="59" t="s">
        <v>264</v>
      </c>
      <c r="SJA473" s="59" t="s">
        <v>264</v>
      </c>
      <c r="SJB473" s="59" t="s">
        <v>264</v>
      </c>
      <c r="SJC473" s="59" t="s">
        <v>264</v>
      </c>
      <c r="SJD473" s="59" t="s">
        <v>264</v>
      </c>
      <c r="SJE473" s="59" t="s">
        <v>264</v>
      </c>
      <c r="SJF473" s="59" t="s">
        <v>264</v>
      </c>
      <c r="SJG473" s="59" t="s">
        <v>264</v>
      </c>
      <c r="SJH473" s="59" t="s">
        <v>264</v>
      </c>
      <c r="SJI473" s="59" t="s">
        <v>264</v>
      </c>
      <c r="SJJ473" s="59" t="s">
        <v>264</v>
      </c>
      <c r="SJK473" s="59" t="s">
        <v>264</v>
      </c>
      <c r="SJL473" s="59" t="s">
        <v>264</v>
      </c>
      <c r="SJM473" s="59" t="s">
        <v>264</v>
      </c>
      <c r="SJN473" s="59" t="s">
        <v>264</v>
      </c>
      <c r="SJO473" s="59" t="s">
        <v>264</v>
      </c>
      <c r="SJP473" s="59" t="s">
        <v>264</v>
      </c>
      <c r="SJQ473" s="59" t="s">
        <v>264</v>
      </c>
      <c r="SJR473" s="59" t="s">
        <v>264</v>
      </c>
      <c r="SJS473" s="59" t="s">
        <v>264</v>
      </c>
      <c r="SJT473" s="59" t="s">
        <v>264</v>
      </c>
      <c r="SJU473" s="59" t="s">
        <v>264</v>
      </c>
      <c r="SJV473" s="59" t="s">
        <v>264</v>
      </c>
      <c r="SJW473" s="59" t="s">
        <v>264</v>
      </c>
      <c r="SJX473" s="59" t="s">
        <v>264</v>
      </c>
      <c r="SJY473" s="59" t="s">
        <v>264</v>
      </c>
      <c r="SJZ473" s="59" t="s">
        <v>264</v>
      </c>
      <c r="SKA473" s="59" t="s">
        <v>264</v>
      </c>
      <c r="SKB473" s="59" t="s">
        <v>264</v>
      </c>
      <c r="SKC473" s="59" t="s">
        <v>264</v>
      </c>
      <c r="SKD473" s="59" t="s">
        <v>264</v>
      </c>
      <c r="SKE473" s="59" t="s">
        <v>264</v>
      </c>
      <c r="SKF473" s="59" t="s">
        <v>264</v>
      </c>
      <c r="SKG473" s="59" t="s">
        <v>264</v>
      </c>
      <c r="SKH473" s="59" t="s">
        <v>264</v>
      </c>
      <c r="SKI473" s="59" t="s">
        <v>264</v>
      </c>
      <c r="SKJ473" s="59" t="s">
        <v>264</v>
      </c>
      <c r="SKK473" s="59" t="s">
        <v>264</v>
      </c>
      <c r="SKL473" s="59" t="s">
        <v>264</v>
      </c>
      <c r="SKM473" s="59" t="s">
        <v>264</v>
      </c>
      <c r="SKN473" s="59" t="s">
        <v>264</v>
      </c>
      <c r="SKO473" s="59" t="s">
        <v>264</v>
      </c>
      <c r="SKP473" s="59" t="s">
        <v>264</v>
      </c>
      <c r="SKQ473" s="59" t="s">
        <v>264</v>
      </c>
      <c r="SKR473" s="59" t="s">
        <v>264</v>
      </c>
      <c r="SKS473" s="59" t="s">
        <v>264</v>
      </c>
      <c r="SKT473" s="59" t="s">
        <v>264</v>
      </c>
      <c r="SKU473" s="59" t="s">
        <v>264</v>
      </c>
      <c r="SKV473" s="59" t="s">
        <v>264</v>
      </c>
      <c r="SKW473" s="59" t="s">
        <v>264</v>
      </c>
      <c r="SKX473" s="59" t="s">
        <v>264</v>
      </c>
      <c r="SKY473" s="59" t="s">
        <v>264</v>
      </c>
      <c r="SKZ473" s="59" t="s">
        <v>264</v>
      </c>
      <c r="SLA473" s="59" t="s">
        <v>264</v>
      </c>
      <c r="SLB473" s="59" t="s">
        <v>264</v>
      </c>
      <c r="SLC473" s="59" t="s">
        <v>264</v>
      </c>
      <c r="SLD473" s="59" t="s">
        <v>264</v>
      </c>
      <c r="SLE473" s="59" t="s">
        <v>264</v>
      </c>
      <c r="SLF473" s="59" t="s">
        <v>264</v>
      </c>
      <c r="SLG473" s="59" t="s">
        <v>264</v>
      </c>
      <c r="SLH473" s="59" t="s">
        <v>264</v>
      </c>
      <c r="SLI473" s="59" t="s">
        <v>264</v>
      </c>
      <c r="SLJ473" s="59" t="s">
        <v>264</v>
      </c>
      <c r="SLK473" s="59" t="s">
        <v>264</v>
      </c>
      <c r="SLL473" s="59" t="s">
        <v>264</v>
      </c>
      <c r="SLM473" s="59" t="s">
        <v>264</v>
      </c>
      <c r="SLN473" s="59" t="s">
        <v>264</v>
      </c>
      <c r="SLO473" s="59" t="s">
        <v>264</v>
      </c>
      <c r="SLP473" s="59" t="s">
        <v>264</v>
      </c>
      <c r="SLQ473" s="59" t="s">
        <v>264</v>
      </c>
      <c r="SLR473" s="59" t="s">
        <v>264</v>
      </c>
      <c r="SLS473" s="59" t="s">
        <v>264</v>
      </c>
      <c r="SLT473" s="59" t="s">
        <v>264</v>
      </c>
      <c r="SLU473" s="59" t="s">
        <v>264</v>
      </c>
      <c r="SLV473" s="59" t="s">
        <v>264</v>
      </c>
      <c r="SLW473" s="59" t="s">
        <v>264</v>
      </c>
      <c r="SLX473" s="59" t="s">
        <v>264</v>
      </c>
      <c r="SLY473" s="59" t="s">
        <v>264</v>
      </c>
      <c r="SLZ473" s="59" t="s">
        <v>264</v>
      </c>
      <c r="SMA473" s="59" t="s">
        <v>264</v>
      </c>
      <c r="SMB473" s="59" t="s">
        <v>264</v>
      </c>
      <c r="SMC473" s="59" t="s">
        <v>264</v>
      </c>
      <c r="SMD473" s="59" t="s">
        <v>264</v>
      </c>
      <c r="SME473" s="59" t="s">
        <v>264</v>
      </c>
      <c r="SMF473" s="59" t="s">
        <v>264</v>
      </c>
      <c r="SMG473" s="59" t="s">
        <v>264</v>
      </c>
      <c r="SMH473" s="59" t="s">
        <v>264</v>
      </c>
      <c r="SMI473" s="59" t="s">
        <v>264</v>
      </c>
      <c r="SMJ473" s="59" t="s">
        <v>264</v>
      </c>
      <c r="SMK473" s="59" t="s">
        <v>264</v>
      </c>
      <c r="SML473" s="59" t="s">
        <v>264</v>
      </c>
      <c r="SMM473" s="59" t="s">
        <v>264</v>
      </c>
      <c r="SMN473" s="59" t="s">
        <v>264</v>
      </c>
      <c r="SMO473" s="59" t="s">
        <v>264</v>
      </c>
      <c r="SMP473" s="59" t="s">
        <v>264</v>
      </c>
      <c r="SMQ473" s="59" t="s">
        <v>264</v>
      </c>
      <c r="SMR473" s="59" t="s">
        <v>264</v>
      </c>
      <c r="SMS473" s="59" t="s">
        <v>264</v>
      </c>
      <c r="SMT473" s="59" t="s">
        <v>264</v>
      </c>
      <c r="SMU473" s="59" t="s">
        <v>264</v>
      </c>
      <c r="SMV473" s="59" t="s">
        <v>264</v>
      </c>
      <c r="SMW473" s="59" t="s">
        <v>264</v>
      </c>
      <c r="SMX473" s="59" t="s">
        <v>264</v>
      </c>
      <c r="SMY473" s="59" t="s">
        <v>264</v>
      </c>
      <c r="SMZ473" s="59" t="s">
        <v>264</v>
      </c>
      <c r="SNA473" s="59" t="s">
        <v>264</v>
      </c>
      <c r="SNB473" s="59" t="s">
        <v>264</v>
      </c>
      <c r="SNC473" s="59" t="s">
        <v>264</v>
      </c>
      <c r="SND473" s="59" t="s">
        <v>264</v>
      </c>
      <c r="SNE473" s="59" t="s">
        <v>264</v>
      </c>
      <c r="SNF473" s="59" t="s">
        <v>264</v>
      </c>
      <c r="SNG473" s="59" t="s">
        <v>264</v>
      </c>
      <c r="SNH473" s="59" t="s">
        <v>264</v>
      </c>
      <c r="SNI473" s="59" t="s">
        <v>264</v>
      </c>
      <c r="SNJ473" s="59" t="s">
        <v>264</v>
      </c>
      <c r="SNK473" s="59" t="s">
        <v>264</v>
      </c>
      <c r="SNL473" s="59" t="s">
        <v>264</v>
      </c>
      <c r="SNM473" s="59" t="s">
        <v>264</v>
      </c>
      <c r="SNN473" s="59" t="s">
        <v>264</v>
      </c>
      <c r="SNO473" s="59" t="s">
        <v>264</v>
      </c>
      <c r="SNP473" s="59" t="s">
        <v>264</v>
      </c>
      <c r="SNQ473" s="59" t="s">
        <v>264</v>
      </c>
      <c r="SNR473" s="59" t="s">
        <v>264</v>
      </c>
      <c r="SNS473" s="59" t="s">
        <v>264</v>
      </c>
      <c r="SNT473" s="59" t="s">
        <v>264</v>
      </c>
      <c r="SNU473" s="59" t="s">
        <v>264</v>
      </c>
      <c r="SNV473" s="59" t="s">
        <v>264</v>
      </c>
      <c r="SNW473" s="59" t="s">
        <v>264</v>
      </c>
      <c r="SNX473" s="59" t="s">
        <v>264</v>
      </c>
      <c r="SNY473" s="59" t="s">
        <v>264</v>
      </c>
      <c r="SNZ473" s="59" t="s">
        <v>264</v>
      </c>
      <c r="SOA473" s="59" t="s">
        <v>264</v>
      </c>
      <c r="SOB473" s="59" t="s">
        <v>264</v>
      </c>
      <c r="SOC473" s="59" t="s">
        <v>264</v>
      </c>
      <c r="SOD473" s="59" t="s">
        <v>264</v>
      </c>
      <c r="SOE473" s="59" t="s">
        <v>264</v>
      </c>
      <c r="SOF473" s="59" t="s">
        <v>264</v>
      </c>
      <c r="SOG473" s="59" t="s">
        <v>264</v>
      </c>
      <c r="SOH473" s="59" t="s">
        <v>264</v>
      </c>
      <c r="SOI473" s="59" t="s">
        <v>264</v>
      </c>
      <c r="SOJ473" s="59" t="s">
        <v>264</v>
      </c>
      <c r="SOK473" s="59" t="s">
        <v>264</v>
      </c>
      <c r="SOL473" s="59" t="s">
        <v>264</v>
      </c>
      <c r="SOM473" s="59" t="s">
        <v>264</v>
      </c>
      <c r="SON473" s="59" t="s">
        <v>264</v>
      </c>
      <c r="SOO473" s="59" t="s">
        <v>264</v>
      </c>
      <c r="SOP473" s="59" t="s">
        <v>264</v>
      </c>
      <c r="SOQ473" s="59" t="s">
        <v>264</v>
      </c>
      <c r="SOR473" s="59" t="s">
        <v>264</v>
      </c>
      <c r="SOS473" s="59" t="s">
        <v>264</v>
      </c>
      <c r="SOT473" s="59" t="s">
        <v>264</v>
      </c>
      <c r="SOU473" s="59" t="s">
        <v>264</v>
      </c>
      <c r="SOV473" s="59" t="s">
        <v>264</v>
      </c>
      <c r="SOW473" s="59" t="s">
        <v>264</v>
      </c>
      <c r="SOX473" s="59" t="s">
        <v>264</v>
      </c>
      <c r="SOY473" s="59" t="s">
        <v>264</v>
      </c>
      <c r="SOZ473" s="59" t="s">
        <v>264</v>
      </c>
      <c r="SPA473" s="59" t="s">
        <v>264</v>
      </c>
      <c r="SPB473" s="59" t="s">
        <v>264</v>
      </c>
      <c r="SPC473" s="59" t="s">
        <v>264</v>
      </c>
      <c r="SPD473" s="59" t="s">
        <v>264</v>
      </c>
      <c r="SPE473" s="59" t="s">
        <v>264</v>
      </c>
      <c r="SPF473" s="59" t="s">
        <v>264</v>
      </c>
      <c r="SPG473" s="59" t="s">
        <v>264</v>
      </c>
      <c r="SPH473" s="59" t="s">
        <v>264</v>
      </c>
      <c r="SPI473" s="59" t="s">
        <v>264</v>
      </c>
      <c r="SPJ473" s="59" t="s">
        <v>264</v>
      </c>
      <c r="SPK473" s="59" t="s">
        <v>264</v>
      </c>
      <c r="SPL473" s="59" t="s">
        <v>264</v>
      </c>
      <c r="SPM473" s="59" t="s">
        <v>264</v>
      </c>
      <c r="SPN473" s="59" t="s">
        <v>264</v>
      </c>
      <c r="SPO473" s="59" t="s">
        <v>264</v>
      </c>
      <c r="SPP473" s="59" t="s">
        <v>264</v>
      </c>
      <c r="SPQ473" s="59" t="s">
        <v>264</v>
      </c>
      <c r="SPR473" s="59" t="s">
        <v>264</v>
      </c>
      <c r="SPS473" s="59" t="s">
        <v>264</v>
      </c>
      <c r="SPT473" s="59" t="s">
        <v>264</v>
      </c>
      <c r="SPU473" s="59" t="s">
        <v>264</v>
      </c>
      <c r="SPV473" s="59" t="s">
        <v>264</v>
      </c>
      <c r="SPW473" s="59" t="s">
        <v>264</v>
      </c>
      <c r="SPX473" s="59" t="s">
        <v>264</v>
      </c>
      <c r="SPY473" s="59" t="s">
        <v>264</v>
      </c>
      <c r="SPZ473" s="59" t="s">
        <v>264</v>
      </c>
      <c r="SQA473" s="59" t="s">
        <v>264</v>
      </c>
      <c r="SQB473" s="59" t="s">
        <v>264</v>
      </c>
      <c r="SQC473" s="59" t="s">
        <v>264</v>
      </c>
      <c r="SQD473" s="59" t="s">
        <v>264</v>
      </c>
      <c r="SQE473" s="59" t="s">
        <v>264</v>
      </c>
      <c r="SQF473" s="59" t="s">
        <v>264</v>
      </c>
      <c r="SQG473" s="59" t="s">
        <v>264</v>
      </c>
      <c r="SQH473" s="59" t="s">
        <v>264</v>
      </c>
      <c r="SQI473" s="59" t="s">
        <v>264</v>
      </c>
      <c r="SQJ473" s="59" t="s">
        <v>264</v>
      </c>
      <c r="SQK473" s="59" t="s">
        <v>264</v>
      </c>
      <c r="SQL473" s="59" t="s">
        <v>264</v>
      </c>
      <c r="SQM473" s="59" t="s">
        <v>264</v>
      </c>
      <c r="SQN473" s="59" t="s">
        <v>264</v>
      </c>
      <c r="SQO473" s="59" t="s">
        <v>264</v>
      </c>
      <c r="SQP473" s="59" t="s">
        <v>264</v>
      </c>
      <c r="SQQ473" s="59" t="s">
        <v>264</v>
      </c>
      <c r="SQR473" s="59" t="s">
        <v>264</v>
      </c>
      <c r="SQS473" s="59" t="s">
        <v>264</v>
      </c>
      <c r="SQT473" s="59" t="s">
        <v>264</v>
      </c>
      <c r="SQU473" s="59" t="s">
        <v>264</v>
      </c>
      <c r="SQV473" s="59" t="s">
        <v>264</v>
      </c>
      <c r="SQW473" s="59" t="s">
        <v>264</v>
      </c>
      <c r="SQX473" s="59" t="s">
        <v>264</v>
      </c>
      <c r="SQY473" s="59" t="s">
        <v>264</v>
      </c>
      <c r="SQZ473" s="59" t="s">
        <v>264</v>
      </c>
      <c r="SRA473" s="59" t="s">
        <v>264</v>
      </c>
      <c r="SRB473" s="59" t="s">
        <v>264</v>
      </c>
      <c r="SRC473" s="59" t="s">
        <v>264</v>
      </c>
      <c r="SRD473" s="59" t="s">
        <v>264</v>
      </c>
      <c r="SRE473" s="59" t="s">
        <v>264</v>
      </c>
      <c r="SRF473" s="59" t="s">
        <v>264</v>
      </c>
      <c r="SRG473" s="59" t="s">
        <v>264</v>
      </c>
      <c r="SRH473" s="59" t="s">
        <v>264</v>
      </c>
      <c r="SRI473" s="59" t="s">
        <v>264</v>
      </c>
      <c r="SRJ473" s="59" t="s">
        <v>264</v>
      </c>
      <c r="SRK473" s="59" t="s">
        <v>264</v>
      </c>
      <c r="SRL473" s="59" t="s">
        <v>264</v>
      </c>
      <c r="SRM473" s="59" t="s">
        <v>264</v>
      </c>
      <c r="SRN473" s="59" t="s">
        <v>264</v>
      </c>
      <c r="SRO473" s="59" t="s">
        <v>264</v>
      </c>
      <c r="SRP473" s="59" t="s">
        <v>264</v>
      </c>
      <c r="SRQ473" s="59" t="s">
        <v>264</v>
      </c>
      <c r="SRR473" s="59" t="s">
        <v>264</v>
      </c>
      <c r="SRS473" s="59" t="s">
        <v>264</v>
      </c>
      <c r="SRT473" s="59" t="s">
        <v>264</v>
      </c>
      <c r="SRU473" s="59" t="s">
        <v>264</v>
      </c>
      <c r="SRV473" s="59" t="s">
        <v>264</v>
      </c>
      <c r="SRW473" s="59" t="s">
        <v>264</v>
      </c>
      <c r="SRX473" s="59" t="s">
        <v>264</v>
      </c>
      <c r="SRY473" s="59" t="s">
        <v>264</v>
      </c>
      <c r="SRZ473" s="59" t="s">
        <v>264</v>
      </c>
      <c r="SSA473" s="59" t="s">
        <v>264</v>
      </c>
      <c r="SSB473" s="59" t="s">
        <v>264</v>
      </c>
      <c r="SSC473" s="59" t="s">
        <v>264</v>
      </c>
      <c r="SSD473" s="59" t="s">
        <v>264</v>
      </c>
      <c r="SSE473" s="59" t="s">
        <v>264</v>
      </c>
      <c r="SSF473" s="59" t="s">
        <v>264</v>
      </c>
      <c r="SSG473" s="59" t="s">
        <v>264</v>
      </c>
      <c r="SSH473" s="59" t="s">
        <v>264</v>
      </c>
      <c r="SSI473" s="59" t="s">
        <v>264</v>
      </c>
      <c r="SSJ473" s="59" t="s">
        <v>264</v>
      </c>
      <c r="SSK473" s="59" t="s">
        <v>264</v>
      </c>
      <c r="SSL473" s="59" t="s">
        <v>264</v>
      </c>
      <c r="SSM473" s="59" t="s">
        <v>264</v>
      </c>
      <c r="SSN473" s="59" t="s">
        <v>264</v>
      </c>
      <c r="SSO473" s="59" t="s">
        <v>264</v>
      </c>
      <c r="SSP473" s="59" t="s">
        <v>264</v>
      </c>
      <c r="SSQ473" s="59" t="s">
        <v>264</v>
      </c>
      <c r="SSR473" s="59" t="s">
        <v>264</v>
      </c>
      <c r="SSS473" s="59" t="s">
        <v>264</v>
      </c>
      <c r="SST473" s="59" t="s">
        <v>264</v>
      </c>
      <c r="SSU473" s="59" t="s">
        <v>264</v>
      </c>
      <c r="SSV473" s="59" t="s">
        <v>264</v>
      </c>
      <c r="SSW473" s="59" t="s">
        <v>264</v>
      </c>
      <c r="SSX473" s="59" t="s">
        <v>264</v>
      </c>
      <c r="SSY473" s="59" t="s">
        <v>264</v>
      </c>
      <c r="SSZ473" s="59" t="s">
        <v>264</v>
      </c>
      <c r="STA473" s="59" t="s">
        <v>264</v>
      </c>
      <c r="STB473" s="59" t="s">
        <v>264</v>
      </c>
      <c r="STC473" s="59" t="s">
        <v>264</v>
      </c>
      <c r="STD473" s="59" t="s">
        <v>264</v>
      </c>
      <c r="STE473" s="59" t="s">
        <v>264</v>
      </c>
      <c r="STF473" s="59" t="s">
        <v>264</v>
      </c>
      <c r="STG473" s="59" t="s">
        <v>264</v>
      </c>
      <c r="STH473" s="59" t="s">
        <v>264</v>
      </c>
      <c r="STI473" s="59" t="s">
        <v>264</v>
      </c>
      <c r="STJ473" s="59" t="s">
        <v>264</v>
      </c>
      <c r="STK473" s="59" t="s">
        <v>264</v>
      </c>
      <c r="STL473" s="59" t="s">
        <v>264</v>
      </c>
      <c r="STM473" s="59" t="s">
        <v>264</v>
      </c>
      <c r="STN473" s="59" t="s">
        <v>264</v>
      </c>
      <c r="STO473" s="59" t="s">
        <v>264</v>
      </c>
      <c r="STP473" s="59" t="s">
        <v>264</v>
      </c>
      <c r="STQ473" s="59" t="s">
        <v>264</v>
      </c>
      <c r="STR473" s="59" t="s">
        <v>264</v>
      </c>
      <c r="STS473" s="59" t="s">
        <v>264</v>
      </c>
      <c r="STT473" s="59" t="s">
        <v>264</v>
      </c>
      <c r="STU473" s="59" t="s">
        <v>264</v>
      </c>
      <c r="STV473" s="59" t="s">
        <v>264</v>
      </c>
      <c r="STW473" s="59" t="s">
        <v>264</v>
      </c>
      <c r="STX473" s="59" t="s">
        <v>264</v>
      </c>
      <c r="STY473" s="59" t="s">
        <v>264</v>
      </c>
      <c r="STZ473" s="59" t="s">
        <v>264</v>
      </c>
      <c r="SUA473" s="59" t="s">
        <v>264</v>
      </c>
      <c r="SUB473" s="59" t="s">
        <v>264</v>
      </c>
      <c r="SUC473" s="59" t="s">
        <v>264</v>
      </c>
      <c r="SUD473" s="59" t="s">
        <v>264</v>
      </c>
      <c r="SUE473" s="59" t="s">
        <v>264</v>
      </c>
      <c r="SUF473" s="59" t="s">
        <v>264</v>
      </c>
      <c r="SUG473" s="59" t="s">
        <v>264</v>
      </c>
      <c r="SUH473" s="59" t="s">
        <v>264</v>
      </c>
      <c r="SUI473" s="59" t="s">
        <v>264</v>
      </c>
      <c r="SUJ473" s="59" t="s">
        <v>264</v>
      </c>
      <c r="SUK473" s="59" t="s">
        <v>264</v>
      </c>
      <c r="SUL473" s="59" t="s">
        <v>264</v>
      </c>
      <c r="SUM473" s="59" t="s">
        <v>264</v>
      </c>
      <c r="SUN473" s="59" t="s">
        <v>264</v>
      </c>
      <c r="SUO473" s="59" t="s">
        <v>264</v>
      </c>
      <c r="SUP473" s="59" t="s">
        <v>264</v>
      </c>
      <c r="SUQ473" s="59" t="s">
        <v>264</v>
      </c>
      <c r="SUR473" s="59" t="s">
        <v>264</v>
      </c>
      <c r="SUS473" s="59" t="s">
        <v>264</v>
      </c>
      <c r="SUT473" s="59" t="s">
        <v>264</v>
      </c>
      <c r="SUU473" s="59" t="s">
        <v>264</v>
      </c>
      <c r="SUV473" s="59" t="s">
        <v>264</v>
      </c>
      <c r="SUW473" s="59" t="s">
        <v>264</v>
      </c>
      <c r="SUX473" s="59" t="s">
        <v>264</v>
      </c>
      <c r="SUY473" s="59" t="s">
        <v>264</v>
      </c>
      <c r="SUZ473" s="59" t="s">
        <v>264</v>
      </c>
      <c r="SVA473" s="59" t="s">
        <v>264</v>
      </c>
      <c r="SVB473" s="59" t="s">
        <v>264</v>
      </c>
      <c r="SVC473" s="59" t="s">
        <v>264</v>
      </c>
      <c r="SVD473" s="59" t="s">
        <v>264</v>
      </c>
      <c r="SVE473" s="59" t="s">
        <v>264</v>
      </c>
      <c r="SVF473" s="59" t="s">
        <v>264</v>
      </c>
      <c r="SVG473" s="59" t="s">
        <v>264</v>
      </c>
      <c r="SVH473" s="59" t="s">
        <v>264</v>
      </c>
      <c r="SVI473" s="59" t="s">
        <v>264</v>
      </c>
      <c r="SVJ473" s="59" t="s">
        <v>264</v>
      </c>
      <c r="SVK473" s="59" t="s">
        <v>264</v>
      </c>
      <c r="SVL473" s="59" t="s">
        <v>264</v>
      </c>
      <c r="SVM473" s="59" t="s">
        <v>264</v>
      </c>
      <c r="SVN473" s="59" t="s">
        <v>264</v>
      </c>
      <c r="SVO473" s="59" t="s">
        <v>264</v>
      </c>
      <c r="SVP473" s="59" t="s">
        <v>264</v>
      </c>
      <c r="SVQ473" s="59" t="s">
        <v>264</v>
      </c>
      <c r="SVR473" s="59" t="s">
        <v>264</v>
      </c>
      <c r="SVS473" s="59" t="s">
        <v>264</v>
      </c>
      <c r="SVT473" s="59" t="s">
        <v>264</v>
      </c>
      <c r="SVU473" s="59" t="s">
        <v>264</v>
      </c>
      <c r="SVV473" s="59" t="s">
        <v>264</v>
      </c>
      <c r="SVW473" s="59" t="s">
        <v>264</v>
      </c>
      <c r="SVX473" s="59" t="s">
        <v>264</v>
      </c>
      <c r="SVY473" s="59" t="s">
        <v>264</v>
      </c>
      <c r="SVZ473" s="59" t="s">
        <v>264</v>
      </c>
      <c r="SWA473" s="59" t="s">
        <v>264</v>
      </c>
      <c r="SWB473" s="59" t="s">
        <v>264</v>
      </c>
      <c r="SWC473" s="59" t="s">
        <v>264</v>
      </c>
      <c r="SWD473" s="59" t="s">
        <v>264</v>
      </c>
      <c r="SWE473" s="59" t="s">
        <v>264</v>
      </c>
      <c r="SWF473" s="59" t="s">
        <v>264</v>
      </c>
      <c r="SWG473" s="59" t="s">
        <v>264</v>
      </c>
      <c r="SWH473" s="59" t="s">
        <v>264</v>
      </c>
      <c r="SWI473" s="59" t="s">
        <v>264</v>
      </c>
      <c r="SWJ473" s="59" t="s">
        <v>264</v>
      </c>
      <c r="SWK473" s="59" t="s">
        <v>264</v>
      </c>
      <c r="SWL473" s="59" t="s">
        <v>264</v>
      </c>
      <c r="SWM473" s="59" t="s">
        <v>264</v>
      </c>
      <c r="SWN473" s="59" t="s">
        <v>264</v>
      </c>
      <c r="SWO473" s="59" t="s">
        <v>264</v>
      </c>
      <c r="SWP473" s="59" t="s">
        <v>264</v>
      </c>
      <c r="SWQ473" s="59" t="s">
        <v>264</v>
      </c>
      <c r="SWR473" s="59" t="s">
        <v>264</v>
      </c>
      <c r="SWS473" s="59" t="s">
        <v>264</v>
      </c>
      <c r="SWT473" s="59" t="s">
        <v>264</v>
      </c>
      <c r="SWU473" s="59" t="s">
        <v>264</v>
      </c>
      <c r="SWV473" s="59" t="s">
        <v>264</v>
      </c>
      <c r="SWW473" s="59" t="s">
        <v>264</v>
      </c>
      <c r="SWX473" s="59" t="s">
        <v>264</v>
      </c>
      <c r="SWY473" s="59" t="s">
        <v>264</v>
      </c>
      <c r="SWZ473" s="59" t="s">
        <v>264</v>
      </c>
      <c r="SXA473" s="59" t="s">
        <v>264</v>
      </c>
      <c r="SXB473" s="59" t="s">
        <v>264</v>
      </c>
      <c r="SXC473" s="59" t="s">
        <v>264</v>
      </c>
      <c r="SXD473" s="59" t="s">
        <v>264</v>
      </c>
      <c r="SXE473" s="59" t="s">
        <v>264</v>
      </c>
      <c r="SXF473" s="59" t="s">
        <v>264</v>
      </c>
      <c r="SXG473" s="59" t="s">
        <v>264</v>
      </c>
      <c r="SXH473" s="59" t="s">
        <v>264</v>
      </c>
      <c r="SXI473" s="59" t="s">
        <v>264</v>
      </c>
      <c r="SXJ473" s="59" t="s">
        <v>264</v>
      </c>
      <c r="SXK473" s="59" t="s">
        <v>264</v>
      </c>
      <c r="SXL473" s="59" t="s">
        <v>264</v>
      </c>
      <c r="SXM473" s="59" t="s">
        <v>264</v>
      </c>
      <c r="SXN473" s="59" t="s">
        <v>264</v>
      </c>
      <c r="SXO473" s="59" t="s">
        <v>264</v>
      </c>
      <c r="SXP473" s="59" t="s">
        <v>264</v>
      </c>
      <c r="SXQ473" s="59" t="s">
        <v>264</v>
      </c>
      <c r="SXR473" s="59" t="s">
        <v>264</v>
      </c>
      <c r="SXS473" s="59" t="s">
        <v>264</v>
      </c>
      <c r="SXT473" s="59" t="s">
        <v>264</v>
      </c>
      <c r="SXU473" s="59" t="s">
        <v>264</v>
      </c>
      <c r="SXV473" s="59" t="s">
        <v>264</v>
      </c>
      <c r="SXW473" s="59" t="s">
        <v>264</v>
      </c>
      <c r="SXX473" s="59" t="s">
        <v>264</v>
      </c>
      <c r="SXY473" s="59" t="s">
        <v>264</v>
      </c>
      <c r="SXZ473" s="59" t="s">
        <v>264</v>
      </c>
      <c r="SYA473" s="59" t="s">
        <v>264</v>
      </c>
      <c r="SYB473" s="59" t="s">
        <v>264</v>
      </c>
      <c r="SYC473" s="59" t="s">
        <v>264</v>
      </c>
      <c r="SYD473" s="59" t="s">
        <v>264</v>
      </c>
      <c r="SYE473" s="59" t="s">
        <v>264</v>
      </c>
      <c r="SYF473" s="59" t="s">
        <v>264</v>
      </c>
      <c r="SYG473" s="59" t="s">
        <v>264</v>
      </c>
      <c r="SYH473" s="59" t="s">
        <v>264</v>
      </c>
      <c r="SYI473" s="59" t="s">
        <v>264</v>
      </c>
      <c r="SYJ473" s="59" t="s">
        <v>264</v>
      </c>
      <c r="SYK473" s="59" t="s">
        <v>264</v>
      </c>
      <c r="SYL473" s="59" t="s">
        <v>264</v>
      </c>
      <c r="SYM473" s="59" t="s">
        <v>264</v>
      </c>
      <c r="SYN473" s="59" t="s">
        <v>264</v>
      </c>
      <c r="SYO473" s="59" t="s">
        <v>264</v>
      </c>
      <c r="SYP473" s="59" t="s">
        <v>264</v>
      </c>
      <c r="SYQ473" s="59" t="s">
        <v>264</v>
      </c>
      <c r="SYR473" s="59" t="s">
        <v>264</v>
      </c>
      <c r="SYS473" s="59" t="s">
        <v>264</v>
      </c>
      <c r="SYT473" s="59" t="s">
        <v>264</v>
      </c>
      <c r="SYU473" s="59" t="s">
        <v>264</v>
      </c>
      <c r="SYV473" s="59" t="s">
        <v>264</v>
      </c>
      <c r="SYW473" s="59" t="s">
        <v>264</v>
      </c>
      <c r="SYX473" s="59" t="s">
        <v>264</v>
      </c>
      <c r="SYY473" s="59" t="s">
        <v>264</v>
      </c>
      <c r="SYZ473" s="59" t="s">
        <v>264</v>
      </c>
      <c r="SZA473" s="59" t="s">
        <v>264</v>
      </c>
      <c r="SZB473" s="59" t="s">
        <v>264</v>
      </c>
      <c r="SZC473" s="59" t="s">
        <v>264</v>
      </c>
      <c r="SZD473" s="59" t="s">
        <v>264</v>
      </c>
      <c r="SZE473" s="59" t="s">
        <v>264</v>
      </c>
      <c r="SZF473" s="59" t="s">
        <v>264</v>
      </c>
      <c r="SZG473" s="59" t="s">
        <v>264</v>
      </c>
      <c r="SZH473" s="59" t="s">
        <v>264</v>
      </c>
      <c r="SZI473" s="59" t="s">
        <v>264</v>
      </c>
      <c r="SZJ473" s="59" t="s">
        <v>264</v>
      </c>
      <c r="SZK473" s="59" t="s">
        <v>264</v>
      </c>
      <c r="SZL473" s="59" t="s">
        <v>264</v>
      </c>
      <c r="SZM473" s="59" t="s">
        <v>264</v>
      </c>
      <c r="SZN473" s="59" t="s">
        <v>264</v>
      </c>
      <c r="SZO473" s="59" t="s">
        <v>264</v>
      </c>
      <c r="SZP473" s="59" t="s">
        <v>264</v>
      </c>
      <c r="SZQ473" s="59" t="s">
        <v>264</v>
      </c>
      <c r="SZR473" s="59" t="s">
        <v>264</v>
      </c>
      <c r="SZS473" s="59" t="s">
        <v>264</v>
      </c>
      <c r="SZT473" s="59" t="s">
        <v>264</v>
      </c>
      <c r="SZU473" s="59" t="s">
        <v>264</v>
      </c>
      <c r="SZV473" s="59" t="s">
        <v>264</v>
      </c>
      <c r="SZW473" s="59" t="s">
        <v>264</v>
      </c>
      <c r="SZX473" s="59" t="s">
        <v>264</v>
      </c>
      <c r="SZY473" s="59" t="s">
        <v>264</v>
      </c>
      <c r="SZZ473" s="59" t="s">
        <v>264</v>
      </c>
      <c r="TAA473" s="59" t="s">
        <v>264</v>
      </c>
      <c r="TAB473" s="59" t="s">
        <v>264</v>
      </c>
      <c r="TAC473" s="59" t="s">
        <v>264</v>
      </c>
      <c r="TAD473" s="59" t="s">
        <v>264</v>
      </c>
      <c r="TAE473" s="59" t="s">
        <v>264</v>
      </c>
      <c r="TAF473" s="59" t="s">
        <v>264</v>
      </c>
      <c r="TAG473" s="59" t="s">
        <v>264</v>
      </c>
      <c r="TAH473" s="59" t="s">
        <v>264</v>
      </c>
      <c r="TAI473" s="59" t="s">
        <v>264</v>
      </c>
      <c r="TAJ473" s="59" t="s">
        <v>264</v>
      </c>
      <c r="TAK473" s="59" t="s">
        <v>264</v>
      </c>
      <c r="TAL473" s="59" t="s">
        <v>264</v>
      </c>
      <c r="TAM473" s="59" t="s">
        <v>264</v>
      </c>
      <c r="TAN473" s="59" t="s">
        <v>264</v>
      </c>
      <c r="TAO473" s="59" t="s">
        <v>264</v>
      </c>
      <c r="TAP473" s="59" t="s">
        <v>264</v>
      </c>
      <c r="TAQ473" s="59" t="s">
        <v>264</v>
      </c>
      <c r="TAR473" s="59" t="s">
        <v>264</v>
      </c>
      <c r="TAS473" s="59" t="s">
        <v>264</v>
      </c>
      <c r="TAT473" s="59" t="s">
        <v>264</v>
      </c>
      <c r="TAU473" s="59" t="s">
        <v>264</v>
      </c>
      <c r="TAV473" s="59" t="s">
        <v>264</v>
      </c>
      <c r="TAW473" s="59" t="s">
        <v>264</v>
      </c>
      <c r="TAX473" s="59" t="s">
        <v>264</v>
      </c>
      <c r="TAY473" s="59" t="s">
        <v>264</v>
      </c>
      <c r="TAZ473" s="59" t="s">
        <v>264</v>
      </c>
      <c r="TBA473" s="59" t="s">
        <v>264</v>
      </c>
      <c r="TBB473" s="59" t="s">
        <v>264</v>
      </c>
      <c r="TBC473" s="59" t="s">
        <v>264</v>
      </c>
      <c r="TBD473" s="59" t="s">
        <v>264</v>
      </c>
      <c r="TBE473" s="59" t="s">
        <v>264</v>
      </c>
      <c r="TBF473" s="59" t="s">
        <v>264</v>
      </c>
      <c r="TBG473" s="59" t="s">
        <v>264</v>
      </c>
      <c r="TBH473" s="59" t="s">
        <v>264</v>
      </c>
      <c r="TBI473" s="59" t="s">
        <v>264</v>
      </c>
      <c r="TBJ473" s="59" t="s">
        <v>264</v>
      </c>
      <c r="TBK473" s="59" t="s">
        <v>264</v>
      </c>
      <c r="TBL473" s="59" t="s">
        <v>264</v>
      </c>
      <c r="TBM473" s="59" t="s">
        <v>264</v>
      </c>
      <c r="TBN473" s="59" t="s">
        <v>264</v>
      </c>
      <c r="TBO473" s="59" t="s">
        <v>264</v>
      </c>
      <c r="TBP473" s="59" t="s">
        <v>264</v>
      </c>
      <c r="TBQ473" s="59" t="s">
        <v>264</v>
      </c>
      <c r="TBR473" s="59" t="s">
        <v>264</v>
      </c>
      <c r="TBS473" s="59" t="s">
        <v>264</v>
      </c>
      <c r="TBT473" s="59" t="s">
        <v>264</v>
      </c>
      <c r="TBU473" s="59" t="s">
        <v>264</v>
      </c>
      <c r="TBV473" s="59" t="s">
        <v>264</v>
      </c>
      <c r="TBW473" s="59" t="s">
        <v>264</v>
      </c>
      <c r="TBX473" s="59" t="s">
        <v>264</v>
      </c>
      <c r="TBY473" s="59" t="s">
        <v>264</v>
      </c>
      <c r="TBZ473" s="59" t="s">
        <v>264</v>
      </c>
      <c r="TCA473" s="59" t="s">
        <v>264</v>
      </c>
      <c r="TCB473" s="59" t="s">
        <v>264</v>
      </c>
      <c r="TCC473" s="59" t="s">
        <v>264</v>
      </c>
      <c r="TCD473" s="59" t="s">
        <v>264</v>
      </c>
      <c r="TCE473" s="59" t="s">
        <v>264</v>
      </c>
      <c r="TCF473" s="59" t="s">
        <v>264</v>
      </c>
      <c r="TCG473" s="59" t="s">
        <v>264</v>
      </c>
      <c r="TCH473" s="59" t="s">
        <v>264</v>
      </c>
      <c r="TCI473" s="59" t="s">
        <v>264</v>
      </c>
      <c r="TCJ473" s="59" t="s">
        <v>264</v>
      </c>
      <c r="TCK473" s="59" t="s">
        <v>264</v>
      </c>
      <c r="TCL473" s="59" t="s">
        <v>264</v>
      </c>
      <c r="TCM473" s="59" t="s">
        <v>264</v>
      </c>
      <c r="TCN473" s="59" t="s">
        <v>264</v>
      </c>
      <c r="TCO473" s="59" t="s">
        <v>264</v>
      </c>
      <c r="TCP473" s="59" t="s">
        <v>264</v>
      </c>
      <c r="TCQ473" s="59" t="s">
        <v>264</v>
      </c>
      <c r="TCR473" s="59" t="s">
        <v>264</v>
      </c>
      <c r="TCS473" s="59" t="s">
        <v>264</v>
      </c>
      <c r="TCT473" s="59" t="s">
        <v>264</v>
      </c>
      <c r="TCU473" s="59" t="s">
        <v>264</v>
      </c>
      <c r="TCV473" s="59" t="s">
        <v>264</v>
      </c>
      <c r="TCW473" s="59" t="s">
        <v>264</v>
      </c>
      <c r="TCX473" s="59" t="s">
        <v>264</v>
      </c>
      <c r="TCY473" s="59" t="s">
        <v>264</v>
      </c>
      <c r="TCZ473" s="59" t="s">
        <v>264</v>
      </c>
      <c r="TDA473" s="59" t="s">
        <v>264</v>
      </c>
      <c r="TDB473" s="59" t="s">
        <v>264</v>
      </c>
      <c r="TDC473" s="59" t="s">
        <v>264</v>
      </c>
      <c r="TDD473" s="59" t="s">
        <v>264</v>
      </c>
      <c r="TDE473" s="59" t="s">
        <v>264</v>
      </c>
      <c r="TDF473" s="59" t="s">
        <v>264</v>
      </c>
      <c r="TDG473" s="59" t="s">
        <v>264</v>
      </c>
      <c r="TDH473" s="59" t="s">
        <v>264</v>
      </c>
      <c r="TDI473" s="59" t="s">
        <v>264</v>
      </c>
      <c r="TDJ473" s="59" t="s">
        <v>264</v>
      </c>
      <c r="TDK473" s="59" t="s">
        <v>264</v>
      </c>
      <c r="TDL473" s="59" t="s">
        <v>264</v>
      </c>
      <c r="TDM473" s="59" t="s">
        <v>264</v>
      </c>
      <c r="TDN473" s="59" t="s">
        <v>264</v>
      </c>
      <c r="TDO473" s="59" t="s">
        <v>264</v>
      </c>
      <c r="TDP473" s="59" t="s">
        <v>264</v>
      </c>
      <c r="TDQ473" s="59" t="s">
        <v>264</v>
      </c>
      <c r="TDR473" s="59" t="s">
        <v>264</v>
      </c>
      <c r="TDS473" s="59" t="s">
        <v>264</v>
      </c>
      <c r="TDT473" s="59" t="s">
        <v>264</v>
      </c>
      <c r="TDU473" s="59" t="s">
        <v>264</v>
      </c>
      <c r="TDV473" s="59" t="s">
        <v>264</v>
      </c>
      <c r="TDW473" s="59" t="s">
        <v>264</v>
      </c>
      <c r="TDX473" s="59" t="s">
        <v>264</v>
      </c>
      <c r="TDY473" s="59" t="s">
        <v>264</v>
      </c>
      <c r="TDZ473" s="59" t="s">
        <v>264</v>
      </c>
      <c r="TEA473" s="59" t="s">
        <v>264</v>
      </c>
      <c r="TEB473" s="59" t="s">
        <v>264</v>
      </c>
      <c r="TEC473" s="59" t="s">
        <v>264</v>
      </c>
      <c r="TED473" s="59" t="s">
        <v>264</v>
      </c>
      <c r="TEE473" s="59" t="s">
        <v>264</v>
      </c>
      <c r="TEF473" s="59" t="s">
        <v>264</v>
      </c>
      <c r="TEG473" s="59" t="s">
        <v>264</v>
      </c>
      <c r="TEH473" s="59" t="s">
        <v>264</v>
      </c>
      <c r="TEI473" s="59" t="s">
        <v>264</v>
      </c>
      <c r="TEJ473" s="59" t="s">
        <v>264</v>
      </c>
      <c r="TEK473" s="59" t="s">
        <v>264</v>
      </c>
      <c r="TEL473" s="59" t="s">
        <v>264</v>
      </c>
      <c r="TEM473" s="59" t="s">
        <v>264</v>
      </c>
      <c r="TEN473" s="59" t="s">
        <v>264</v>
      </c>
      <c r="TEO473" s="59" t="s">
        <v>264</v>
      </c>
      <c r="TEP473" s="59" t="s">
        <v>264</v>
      </c>
      <c r="TEQ473" s="59" t="s">
        <v>264</v>
      </c>
      <c r="TER473" s="59" t="s">
        <v>264</v>
      </c>
      <c r="TES473" s="59" t="s">
        <v>264</v>
      </c>
      <c r="TET473" s="59" t="s">
        <v>264</v>
      </c>
      <c r="TEU473" s="59" t="s">
        <v>264</v>
      </c>
      <c r="TEV473" s="59" t="s">
        <v>264</v>
      </c>
      <c r="TEW473" s="59" t="s">
        <v>264</v>
      </c>
      <c r="TEX473" s="59" t="s">
        <v>264</v>
      </c>
      <c r="TEY473" s="59" t="s">
        <v>264</v>
      </c>
      <c r="TEZ473" s="59" t="s">
        <v>264</v>
      </c>
      <c r="TFA473" s="59" t="s">
        <v>264</v>
      </c>
      <c r="TFB473" s="59" t="s">
        <v>264</v>
      </c>
      <c r="TFC473" s="59" t="s">
        <v>264</v>
      </c>
      <c r="TFD473" s="59" t="s">
        <v>264</v>
      </c>
      <c r="TFE473" s="59" t="s">
        <v>264</v>
      </c>
      <c r="TFF473" s="59" t="s">
        <v>264</v>
      </c>
      <c r="TFG473" s="59" t="s">
        <v>264</v>
      </c>
      <c r="TFH473" s="59" t="s">
        <v>264</v>
      </c>
      <c r="TFI473" s="59" t="s">
        <v>264</v>
      </c>
      <c r="TFJ473" s="59" t="s">
        <v>264</v>
      </c>
      <c r="TFK473" s="59" t="s">
        <v>264</v>
      </c>
      <c r="TFL473" s="59" t="s">
        <v>264</v>
      </c>
      <c r="TFM473" s="59" t="s">
        <v>264</v>
      </c>
      <c r="TFN473" s="59" t="s">
        <v>264</v>
      </c>
      <c r="TFO473" s="59" t="s">
        <v>264</v>
      </c>
      <c r="TFP473" s="59" t="s">
        <v>264</v>
      </c>
      <c r="TFQ473" s="59" t="s">
        <v>264</v>
      </c>
      <c r="TFR473" s="59" t="s">
        <v>264</v>
      </c>
      <c r="TFS473" s="59" t="s">
        <v>264</v>
      </c>
      <c r="TFT473" s="59" t="s">
        <v>264</v>
      </c>
      <c r="TFU473" s="59" t="s">
        <v>264</v>
      </c>
      <c r="TFV473" s="59" t="s">
        <v>264</v>
      </c>
      <c r="TFW473" s="59" t="s">
        <v>264</v>
      </c>
      <c r="TFX473" s="59" t="s">
        <v>264</v>
      </c>
      <c r="TFY473" s="59" t="s">
        <v>264</v>
      </c>
      <c r="TFZ473" s="59" t="s">
        <v>264</v>
      </c>
      <c r="TGA473" s="59" t="s">
        <v>264</v>
      </c>
      <c r="TGB473" s="59" t="s">
        <v>264</v>
      </c>
      <c r="TGC473" s="59" t="s">
        <v>264</v>
      </c>
      <c r="TGD473" s="59" t="s">
        <v>264</v>
      </c>
      <c r="TGE473" s="59" t="s">
        <v>264</v>
      </c>
      <c r="TGF473" s="59" t="s">
        <v>264</v>
      </c>
      <c r="TGG473" s="59" t="s">
        <v>264</v>
      </c>
      <c r="TGH473" s="59" t="s">
        <v>264</v>
      </c>
      <c r="TGI473" s="59" t="s">
        <v>264</v>
      </c>
      <c r="TGJ473" s="59" t="s">
        <v>264</v>
      </c>
      <c r="TGK473" s="59" t="s">
        <v>264</v>
      </c>
      <c r="TGL473" s="59" t="s">
        <v>264</v>
      </c>
      <c r="TGM473" s="59" t="s">
        <v>264</v>
      </c>
      <c r="TGN473" s="59" t="s">
        <v>264</v>
      </c>
      <c r="TGO473" s="59" t="s">
        <v>264</v>
      </c>
      <c r="TGP473" s="59" t="s">
        <v>264</v>
      </c>
      <c r="TGQ473" s="59" t="s">
        <v>264</v>
      </c>
      <c r="TGR473" s="59" t="s">
        <v>264</v>
      </c>
      <c r="TGS473" s="59" t="s">
        <v>264</v>
      </c>
      <c r="TGT473" s="59" t="s">
        <v>264</v>
      </c>
      <c r="TGU473" s="59" t="s">
        <v>264</v>
      </c>
      <c r="TGV473" s="59" t="s">
        <v>264</v>
      </c>
      <c r="TGW473" s="59" t="s">
        <v>264</v>
      </c>
      <c r="TGX473" s="59" t="s">
        <v>264</v>
      </c>
      <c r="TGY473" s="59" t="s">
        <v>264</v>
      </c>
      <c r="TGZ473" s="59" t="s">
        <v>264</v>
      </c>
      <c r="THA473" s="59" t="s">
        <v>264</v>
      </c>
      <c r="THB473" s="59" t="s">
        <v>264</v>
      </c>
      <c r="THC473" s="59" t="s">
        <v>264</v>
      </c>
      <c r="THD473" s="59" t="s">
        <v>264</v>
      </c>
      <c r="THE473" s="59" t="s">
        <v>264</v>
      </c>
      <c r="THF473" s="59" t="s">
        <v>264</v>
      </c>
      <c r="THG473" s="59" t="s">
        <v>264</v>
      </c>
      <c r="THH473" s="59" t="s">
        <v>264</v>
      </c>
      <c r="THI473" s="59" t="s">
        <v>264</v>
      </c>
      <c r="THJ473" s="59" t="s">
        <v>264</v>
      </c>
      <c r="THK473" s="59" t="s">
        <v>264</v>
      </c>
      <c r="THL473" s="59" t="s">
        <v>264</v>
      </c>
      <c r="THM473" s="59" t="s">
        <v>264</v>
      </c>
      <c r="THN473" s="59" t="s">
        <v>264</v>
      </c>
      <c r="THO473" s="59" t="s">
        <v>264</v>
      </c>
      <c r="THP473" s="59" t="s">
        <v>264</v>
      </c>
      <c r="THQ473" s="59" t="s">
        <v>264</v>
      </c>
      <c r="THR473" s="59" t="s">
        <v>264</v>
      </c>
      <c r="THS473" s="59" t="s">
        <v>264</v>
      </c>
      <c r="THT473" s="59" t="s">
        <v>264</v>
      </c>
      <c r="THU473" s="59" t="s">
        <v>264</v>
      </c>
      <c r="THV473" s="59" t="s">
        <v>264</v>
      </c>
      <c r="THW473" s="59" t="s">
        <v>264</v>
      </c>
      <c r="THX473" s="59" t="s">
        <v>264</v>
      </c>
      <c r="THY473" s="59" t="s">
        <v>264</v>
      </c>
      <c r="THZ473" s="59" t="s">
        <v>264</v>
      </c>
      <c r="TIA473" s="59" t="s">
        <v>264</v>
      </c>
      <c r="TIB473" s="59" t="s">
        <v>264</v>
      </c>
      <c r="TIC473" s="59" t="s">
        <v>264</v>
      </c>
      <c r="TID473" s="59" t="s">
        <v>264</v>
      </c>
      <c r="TIE473" s="59" t="s">
        <v>264</v>
      </c>
      <c r="TIF473" s="59" t="s">
        <v>264</v>
      </c>
      <c r="TIG473" s="59" t="s">
        <v>264</v>
      </c>
      <c r="TIH473" s="59" t="s">
        <v>264</v>
      </c>
      <c r="TII473" s="59" t="s">
        <v>264</v>
      </c>
      <c r="TIJ473" s="59" t="s">
        <v>264</v>
      </c>
      <c r="TIK473" s="59" t="s">
        <v>264</v>
      </c>
      <c r="TIL473" s="59" t="s">
        <v>264</v>
      </c>
      <c r="TIM473" s="59" t="s">
        <v>264</v>
      </c>
      <c r="TIN473" s="59" t="s">
        <v>264</v>
      </c>
      <c r="TIO473" s="59" t="s">
        <v>264</v>
      </c>
      <c r="TIP473" s="59" t="s">
        <v>264</v>
      </c>
      <c r="TIQ473" s="59" t="s">
        <v>264</v>
      </c>
      <c r="TIR473" s="59" t="s">
        <v>264</v>
      </c>
      <c r="TIS473" s="59" t="s">
        <v>264</v>
      </c>
      <c r="TIT473" s="59" t="s">
        <v>264</v>
      </c>
      <c r="TIU473" s="59" t="s">
        <v>264</v>
      </c>
      <c r="TIV473" s="59" t="s">
        <v>264</v>
      </c>
      <c r="TIW473" s="59" t="s">
        <v>264</v>
      </c>
      <c r="TIX473" s="59" t="s">
        <v>264</v>
      </c>
      <c r="TIY473" s="59" t="s">
        <v>264</v>
      </c>
      <c r="TIZ473" s="59" t="s">
        <v>264</v>
      </c>
      <c r="TJA473" s="59" t="s">
        <v>264</v>
      </c>
      <c r="TJB473" s="59" t="s">
        <v>264</v>
      </c>
      <c r="TJC473" s="59" t="s">
        <v>264</v>
      </c>
      <c r="TJD473" s="59" t="s">
        <v>264</v>
      </c>
      <c r="TJE473" s="59" t="s">
        <v>264</v>
      </c>
      <c r="TJF473" s="59" t="s">
        <v>264</v>
      </c>
      <c r="TJG473" s="59" t="s">
        <v>264</v>
      </c>
      <c r="TJH473" s="59" t="s">
        <v>264</v>
      </c>
      <c r="TJI473" s="59" t="s">
        <v>264</v>
      </c>
      <c r="TJJ473" s="59" t="s">
        <v>264</v>
      </c>
      <c r="TJK473" s="59" t="s">
        <v>264</v>
      </c>
      <c r="TJL473" s="59" t="s">
        <v>264</v>
      </c>
      <c r="TJM473" s="59" t="s">
        <v>264</v>
      </c>
      <c r="TJN473" s="59" t="s">
        <v>264</v>
      </c>
      <c r="TJO473" s="59" t="s">
        <v>264</v>
      </c>
      <c r="TJP473" s="59" t="s">
        <v>264</v>
      </c>
      <c r="TJQ473" s="59" t="s">
        <v>264</v>
      </c>
      <c r="TJR473" s="59" t="s">
        <v>264</v>
      </c>
      <c r="TJS473" s="59" t="s">
        <v>264</v>
      </c>
      <c r="TJT473" s="59" t="s">
        <v>264</v>
      </c>
      <c r="TJU473" s="59" t="s">
        <v>264</v>
      </c>
      <c r="TJV473" s="59" t="s">
        <v>264</v>
      </c>
      <c r="TJW473" s="59" t="s">
        <v>264</v>
      </c>
      <c r="TJX473" s="59" t="s">
        <v>264</v>
      </c>
      <c r="TJY473" s="59" t="s">
        <v>264</v>
      </c>
      <c r="TJZ473" s="59" t="s">
        <v>264</v>
      </c>
      <c r="TKA473" s="59" t="s">
        <v>264</v>
      </c>
      <c r="TKB473" s="59" t="s">
        <v>264</v>
      </c>
      <c r="TKC473" s="59" t="s">
        <v>264</v>
      </c>
      <c r="TKD473" s="59" t="s">
        <v>264</v>
      </c>
      <c r="TKE473" s="59" t="s">
        <v>264</v>
      </c>
      <c r="TKF473" s="59" t="s">
        <v>264</v>
      </c>
      <c r="TKG473" s="59" t="s">
        <v>264</v>
      </c>
      <c r="TKH473" s="59" t="s">
        <v>264</v>
      </c>
      <c r="TKI473" s="59" t="s">
        <v>264</v>
      </c>
      <c r="TKJ473" s="59" t="s">
        <v>264</v>
      </c>
      <c r="TKK473" s="59" t="s">
        <v>264</v>
      </c>
      <c r="TKL473" s="59" t="s">
        <v>264</v>
      </c>
      <c r="TKM473" s="59" t="s">
        <v>264</v>
      </c>
      <c r="TKN473" s="59" t="s">
        <v>264</v>
      </c>
      <c r="TKO473" s="59" t="s">
        <v>264</v>
      </c>
      <c r="TKP473" s="59" t="s">
        <v>264</v>
      </c>
      <c r="TKQ473" s="59" t="s">
        <v>264</v>
      </c>
      <c r="TKR473" s="59" t="s">
        <v>264</v>
      </c>
      <c r="TKS473" s="59" t="s">
        <v>264</v>
      </c>
      <c r="TKT473" s="59" t="s">
        <v>264</v>
      </c>
      <c r="TKU473" s="59" t="s">
        <v>264</v>
      </c>
      <c r="TKV473" s="59" t="s">
        <v>264</v>
      </c>
      <c r="TKW473" s="59" t="s">
        <v>264</v>
      </c>
      <c r="TKX473" s="59" t="s">
        <v>264</v>
      </c>
      <c r="TKY473" s="59" t="s">
        <v>264</v>
      </c>
      <c r="TKZ473" s="59" t="s">
        <v>264</v>
      </c>
      <c r="TLA473" s="59" t="s">
        <v>264</v>
      </c>
      <c r="TLB473" s="59" t="s">
        <v>264</v>
      </c>
      <c r="TLC473" s="59" t="s">
        <v>264</v>
      </c>
      <c r="TLD473" s="59" t="s">
        <v>264</v>
      </c>
      <c r="TLE473" s="59" t="s">
        <v>264</v>
      </c>
      <c r="TLF473" s="59" t="s">
        <v>264</v>
      </c>
      <c r="TLG473" s="59" t="s">
        <v>264</v>
      </c>
      <c r="TLH473" s="59" t="s">
        <v>264</v>
      </c>
      <c r="TLI473" s="59" t="s">
        <v>264</v>
      </c>
      <c r="TLJ473" s="59" t="s">
        <v>264</v>
      </c>
      <c r="TLK473" s="59" t="s">
        <v>264</v>
      </c>
      <c r="TLL473" s="59" t="s">
        <v>264</v>
      </c>
      <c r="TLM473" s="59" t="s">
        <v>264</v>
      </c>
      <c r="TLN473" s="59" t="s">
        <v>264</v>
      </c>
      <c r="TLO473" s="59" t="s">
        <v>264</v>
      </c>
      <c r="TLP473" s="59" t="s">
        <v>264</v>
      </c>
      <c r="TLQ473" s="59" t="s">
        <v>264</v>
      </c>
      <c r="TLR473" s="59" t="s">
        <v>264</v>
      </c>
      <c r="TLS473" s="59" t="s">
        <v>264</v>
      </c>
      <c r="TLT473" s="59" t="s">
        <v>264</v>
      </c>
      <c r="TLU473" s="59" t="s">
        <v>264</v>
      </c>
      <c r="TLV473" s="59" t="s">
        <v>264</v>
      </c>
      <c r="TLW473" s="59" t="s">
        <v>264</v>
      </c>
      <c r="TLX473" s="59" t="s">
        <v>264</v>
      </c>
      <c r="TLY473" s="59" t="s">
        <v>264</v>
      </c>
      <c r="TLZ473" s="59" t="s">
        <v>264</v>
      </c>
      <c r="TMA473" s="59" t="s">
        <v>264</v>
      </c>
      <c r="TMB473" s="59" t="s">
        <v>264</v>
      </c>
      <c r="TMC473" s="59" t="s">
        <v>264</v>
      </c>
      <c r="TMD473" s="59" t="s">
        <v>264</v>
      </c>
      <c r="TME473" s="59" t="s">
        <v>264</v>
      </c>
      <c r="TMF473" s="59" t="s">
        <v>264</v>
      </c>
      <c r="TMG473" s="59" t="s">
        <v>264</v>
      </c>
      <c r="TMH473" s="59" t="s">
        <v>264</v>
      </c>
      <c r="TMI473" s="59" t="s">
        <v>264</v>
      </c>
      <c r="TMJ473" s="59" t="s">
        <v>264</v>
      </c>
      <c r="TMK473" s="59" t="s">
        <v>264</v>
      </c>
      <c r="TML473" s="59" t="s">
        <v>264</v>
      </c>
      <c r="TMM473" s="59" t="s">
        <v>264</v>
      </c>
      <c r="TMN473" s="59" t="s">
        <v>264</v>
      </c>
      <c r="TMO473" s="59" t="s">
        <v>264</v>
      </c>
      <c r="TMP473" s="59" t="s">
        <v>264</v>
      </c>
      <c r="TMQ473" s="59" t="s">
        <v>264</v>
      </c>
      <c r="TMR473" s="59" t="s">
        <v>264</v>
      </c>
      <c r="TMS473" s="59" t="s">
        <v>264</v>
      </c>
      <c r="TMT473" s="59" t="s">
        <v>264</v>
      </c>
      <c r="TMU473" s="59" t="s">
        <v>264</v>
      </c>
      <c r="TMV473" s="59" t="s">
        <v>264</v>
      </c>
      <c r="TMW473" s="59" t="s">
        <v>264</v>
      </c>
      <c r="TMX473" s="59" t="s">
        <v>264</v>
      </c>
      <c r="TMY473" s="59" t="s">
        <v>264</v>
      </c>
      <c r="TMZ473" s="59" t="s">
        <v>264</v>
      </c>
      <c r="TNA473" s="59" t="s">
        <v>264</v>
      </c>
      <c r="TNB473" s="59" t="s">
        <v>264</v>
      </c>
      <c r="TNC473" s="59" t="s">
        <v>264</v>
      </c>
      <c r="TND473" s="59" t="s">
        <v>264</v>
      </c>
      <c r="TNE473" s="59" t="s">
        <v>264</v>
      </c>
      <c r="TNF473" s="59" t="s">
        <v>264</v>
      </c>
      <c r="TNG473" s="59" t="s">
        <v>264</v>
      </c>
      <c r="TNH473" s="59" t="s">
        <v>264</v>
      </c>
      <c r="TNI473" s="59" t="s">
        <v>264</v>
      </c>
      <c r="TNJ473" s="59" t="s">
        <v>264</v>
      </c>
      <c r="TNK473" s="59" t="s">
        <v>264</v>
      </c>
      <c r="TNL473" s="59" t="s">
        <v>264</v>
      </c>
      <c r="TNM473" s="59" t="s">
        <v>264</v>
      </c>
      <c r="TNN473" s="59" t="s">
        <v>264</v>
      </c>
      <c r="TNO473" s="59" t="s">
        <v>264</v>
      </c>
      <c r="TNP473" s="59" t="s">
        <v>264</v>
      </c>
      <c r="TNQ473" s="59" t="s">
        <v>264</v>
      </c>
      <c r="TNR473" s="59" t="s">
        <v>264</v>
      </c>
      <c r="TNS473" s="59" t="s">
        <v>264</v>
      </c>
      <c r="TNT473" s="59" t="s">
        <v>264</v>
      </c>
      <c r="TNU473" s="59" t="s">
        <v>264</v>
      </c>
      <c r="TNV473" s="59" t="s">
        <v>264</v>
      </c>
      <c r="TNW473" s="59" t="s">
        <v>264</v>
      </c>
      <c r="TNX473" s="59" t="s">
        <v>264</v>
      </c>
      <c r="TNY473" s="59" t="s">
        <v>264</v>
      </c>
      <c r="TNZ473" s="59" t="s">
        <v>264</v>
      </c>
      <c r="TOA473" s="59" t="s">
        <v>264</v>
      </c>
      <c r="TOB473" s="59" t="s">
        <v>264</v>
      </c>
      <c r="TOC473" s="59" t="s">
        <v>264</v>
      </c>
      <c r="TOD473" s="59" t="s">
        <v>264</v>
      </c>
      <c r="TOE473" s="59" t="s">
        <v>264</v>
      </c>
      <c r="TOF473" s="59" t="s">
        <v>264</v>
      </c>
      <c r="TOG473" s="59" t="s">
        <v>264</v>
      </c>
      <c r="TOH473" s="59" t="s">
        <v>264</v>
      </c>
      <c r="TOI473" s="59" t="s">
        <v>264</v>
      </c>
      <c r="TOJ473" s="59" t="s">
        <v>264</v>
      </c>
      <c r="TOK473" s="59" t="s">
        <v>264</v>
      </c>
      <c r="TOL473" s="59" t="s">
        <v>264</v>
      </c>
      <c r="TOM473" s="59" t="s">
        <v>264</v>
      </c>
      <c r="TON473" s="59" t="s">
        <v>264</v>
      </c>
      <c r="TOO473" s="59" t="s">
        <v>264</v>
      </c>
      <c r="TOP473" s="59" t="s">
        <v>264</v>
      </c>
      <c r="TOQ473" s="59" t="s">
        <v>264</v>
      </c>
      <c r="TOR473" s="59" t="s">
        <v>264</v>
      </c>
      <c r="TOS473" s="59" t="s">
        <v>264</v>
      </c>
      <c r="TOT473" s="59" t="s">
        <v>264</v>
      </c>
      <c r="TOU473" s="59" t="s">
        <v>264</v>
      </c>
      <c r="TOV473" s="59" t="s">
        <v>264</v>
      </c>
      <c r="TOW473" s="59" t="s">
        <v>264</v>
      </c>
      <c r="TOX473" s="59" t="s">
        <v>264</v>
      </c>
      <c r="TOY473" s="59" t="s">
        <v>264</v>
      </c>
      <c r="TOZ473" s="59" t="s">
        <v>264</v>
      </c>
      <c r="TPA473" s="59" t="s">
        <v>264</v>
      </c>
      <c r="TPB473" s="59" t="s">
        <v>264</v>
      </c>
      <c r="TPC473" s="59" t="s">
        <v>264</v>
      </c>
      <c r="TPD473" s="59" t="s">
        <v>264</v>
      </c>
      <c r="TPE473" s="59" t="s">
        <v>264</v>
      </c>
      <c r="TPF473" s="59" t="s">
        <v>264</v>
      </c>
      <c r="TPG473" s="59" t="s">
        <v>264</v>
      </c>
      <c r="TPH473" s="59" t="s">
        <v>264</v>
      </c>
      <c r="TPI473" s="59" t="s">
        <v>264</v>
      </c>
      <c r="TPJ473" s="59" t="s">
        <v>264</v>
      </c>
      <c r="TPK473" s="59" t="s">
        <v>264</v>
      </c>
      <c r="TPL473" s="59" t="s">
        <v>264</v>
      </c>
      <c r="TPM473" s="59" t="s">
        <v>264</v>
      </c>
      <c r="TPN473" s="59" t="s">
        <v>264</v>
      </c>
      <c r="TPO473" s="59" t="s">
        <v>264</v>
      </c>
      <c r="TPP473" s="59" t="s">
        <v>264</v>
      </c>
      <c r="TPQ473" s="59" t="s">
        <v>264</v>
      </c>
      <c r="TPR473" s="59" t="s">
        <v>264</v>
      </c>
      <c r="TPS473" s="59" t="s">
        <v>264</v>
      </c>
      <c r="TPT473" s="59" t="s">
        <v>264</v>
      </c>
      <c r="TPU473" s="59" t="s">
        <v>264</v>
      </c>
      <c r="TPV473" s="59" t="s">
        <v>264</v>
      </c>
      <c r="TPW473" s="59" t="s">
        <v>264</v>
      </c>
      <c r="TPX473" s="59" t="s">
        <v>264</v>
      </c>
      <c r="TPY473" s="59" t="s">
        <v>264</v>
      </c>
      <c r="TPZ473" s="59" t="s">
        <v>264</v>
      </c>
      <c r="TQA473" s="59" t="s">
        <v>264</v>
      </c>
      <c r="TQB473" s="59" t="s">
        <v>264</v>
      </c>
      <c r="TQC473" s="59" t="s">
        <v>264</v>
      </c>
      <c r="TQD473" s="59" t="s">
        <v>264</v>
      </c>
      <c r="TQE473" s="59" t="s">
        <v>264</v>
      </c>
      <c r="TQF473" s="59" t="s">
        <v>264</v>
      </c>
      <c r="TQG473" s="59" t="s">
        <v>264</v>
      </c>
      <c r="TQH473" s="59" t="s">
        <v>264</v>
      </c>
      <c r="TQI473" s="59" t="s">
        <v>264</v>
      </c>
      <c r="TQJ473" s="59" t="s">
        <v>264</v>
      </c>
      <c r="TQK473" s="59" t="s">
        <v>264</v>
      </c>
      <c r="TQL473" s="59" t="s">
        <v>264</v>
      </c>
      <c r="TQM473" s="59" t="s">
        <v>264</v>
      </c>
      <c r="TQN473" s="59" t="s">
        <v>264</v>
      </c>
      <c r="TQO473" s="59" t="s">
        <v>264</v>
      </c>
      <c r="TQP473" s="59" t="s">
        <v>264</v>
      </c>
      <c r="TQQ473" s="59" t="s">
        <v>264</v>
      </c>
      <c r="TQR473" s="59" t="s">
        <v>264</v>
      </c>
      <c r="TQS473" s="59" t="s">
        <v>264</v>
      </c>
      <c r="TQT473" s="59" t="s">
        <v>264</v>
      </c>
      <c r="TQU473" s="59" t="s">
        <v>264</v>
      </c>
      <c r="TQV473" s="59" t="s">
        <v>264</v>
      </c>
      <c r="TQW473" s="59" t="s">
        <v>264</v>
      </c>
      <c r="TQX473" s="59" t="s">
        <v>264</v>
      </c>
      <c r="TQY473" s="59" t="s">
        <v>264</v>
      </c>
      <c r="TQZ473" s="59" t="s">
        <v>264</v>
      </c>
      <c r="TRA473" s="59" t="s">
        <v>264</v>
      </c>
      <c r="TRB473" s="59" t="s">
        <v>264</v>
      </c>
      <c r="TRC473" s="59" t="s">
        <v>264</v>
      </c>
      <c r="TRD473" s="59" t="s">
        <v>264</v>
      </c>
      <c r="TRE473" s="59" t="s">
        <v>264</v>
      </c>
      <c r="TRF473" s="59" t="s">
        <v>264</v>
      </c>
      <c r="TRG473" s="59" t="s">
        <v>264</v>
      </c>
      <c r="TRH473" s="59" t="s">
        <v>264</v>
      </c>
      <c r="TRI473" s="59" t="s">
        <v>264</v>
      </c>
      <c r="TRJ473" s="59" t="s">
        <v>264</v>
      </c>
      <c r="TRK473" s="59" t="s">
        <v>264</v>
      </c>
      <c r="TRL473" s="59" t="s">
        <v>264</v>
      </c>
      <c r="TRM473" s="59" t="s">
        <v>264</v>
      </c>
      <c r="TRN473" s="59" t="s">
        <v>264</v>
      </c>
      <c r="TRO473" s="59" t="s">
        <v>264</v>
      </c>
      <c r="TRP473" s="59" t="s">
        <v>264</v>
      </c>
      <c r="TRQ473" s="59" t="s">
        <v>264</v>
      </c>
      <c r="TRR473" s="59" t="s">
        <v>264</v>
      </c>
      <c r="TRS473" s="59" t="s">
        <v>264</v>
      </c>
      <c r="TRT473" s="59" t="s">
        <v>264</v>
      </c>
      <c r="TRU473" s="59" t="s">
        <v>264</v>
      </c>
      <c r="TRV473" s="59" t="s">
        <v>264</v>
      </c>
      <c r="TRW473" s="59" t="s">
        <v>264</v>
      </c>
      <c r="TRX473" s="59" t="s">
        <v>264</v>
      </c>
      <c r="TRY473" s="59" t="s">
        <v>264</v>
      </c>
      <c r="TRZ473" s="59" t="s">
        <v>264</v>
      </c>
      <c r="TSA473" s="59" t="s">
        <v>264</v>
      </c>
      <c r="TSB473" s="59" t="s">
        <v>264</v>
      </c>
      <c r="TSC473" s="59" t="s">
        <v>264</v>
      </c>
      <c r="TSD473" s="59" t="s">
        <v>264</v>
      </c>
      <c r="TSE473" s="59" t="s">
        <v>264</v>
      </c>
      <c r="TSF473" s="59" t="s">
        <v>264</v>
      </c>
      <c r="TSG473" s="59" t="s">
        <v>264</v>
      </c>
      <c r="TSH473" s="59" t="s">
        <v>264</v>
      </c>
      <c r="TSI473" s="59" t="s">
        <v>264</v>
      </c>
      <c r="TSJ473" s="59" t="s">
        <v>264</v>
      </c>
      <c r="TSK473" s="59" t="s">
        <v>264</v>
      </c>
      <c r="TSL473" s="59" t="s">
        <v>264</v>
      </c>
      <c r="TSM473" s="59" t="s">
        <v>264</v>
      </c>
      <c r="TSN473" s="59" t="s">
        <v>264</v>
      </c>
      <c r="TSO473" s="59" t="s">
        <v>264</v>
      </c>
      <c r="TSP473" s="59" t="s">
        <v>264</v>
      </c>
      <c r="TSQ473" s="59" t="s">
        <v>264</v>
      </c>
      <c r="TSR473" s="59" t="s">
        <v>264</v>
      </c>
      <c r="TSS473" s="59" t="s">
        <v>264</v>
      </c>
      <c r="TST473" s="59" t="s">
        <v>264</v>
      </c>
      <c r="TSU473" s="59" t="s">
        <v>264</v>
      </c>
      <c r="TSV473" s="59" t="s">
        <v>264</v>
      </c>
      <c r="TSW473" s="59" t="s">
        <v>264</v>
      </c>
      <c r="TSX473" s="59" t="s">
        <v>264</v>
      </c>
      <c r="TSY473" s="59" t="s">
        <v>264</v>
      </c>
      <c r="TSZ473" s="59" t="s">
        <v>264</v>
      </c>
      <c r="TTA473" s="59" t="s">
        <v>264</v>
      </c>
      <c r="TTB473" s="59" t="s">
        <v>264</v>
      </c>
      <c r="TTC473" s="59" t="s">
        <v>264</v>
      </c>
      <c r="TTD473" s="59" t="s">
        <v>264</v>
      </c>
      <c r="TTE473" s="59" t="s">
        <v>264</v>
      </c>
      <c r="TTF473" s="59" t="s">
        <v>264</v>
      </c>
      <c r="TTG473" s="59" t="s">
        <v>264</v>
      </c>
      <c r="TTH473" s="59" t="s">
        <v>264</v>
      </c>
      <c r="TTI473" s="59" t="s">
        <v>264</v>
      </c>
      <c r="TTJ473" s="59" t="s">
        <v>264</v>
      </c>
      <c r="TTK473" s="59" t="s">
        <v>264</v>
      </c>
      <c r="TTL473" s="59" t="s">
        <v>264</v>
      </c>
      <c r="TTM473" s="59" t="s">
        <v>264</v>
      </c>
      <c r="TTN473" s="59" t="s">
        <v>264</v>
      </c>
      <c r="TTO473" s="59" t="s">
        <v>264</v>
      </c>
      <c r="TTP473" s="59" t="s">
        <v>264</v>
      </c>
      <c r="TTQ473" s="59" t="s">
        <v>264</v>
      </c>
      <c r="TTR473" s="59" t="s">
        <v>264</v>
      </c>
      <c r="TTS473" s="59" t="s">
        <v>264</v>
      </c>
      <c r="TTT473" s="59" t="s">
        <v>264</v>
      </c>
      <c r="TTU473" s="59" t="s">
        <v>264</v>
      </c>
      <c r="TTV473" s="59" t="s">
        <v>264</v>
      </c>
      <c r="TTW473" s="59" t="s">
        <v>264</v>
      </c>
      <c r="TTX473" s="59" t="s">
        <v>264</v>
      </c>
      <c r="TTY473" s="59" t="s">
        <v>264</v>
      </c>
      <c r="TTZ473" s="59" t="s">
        <v>264</v>
      </c>
      <c r="TUA473" s="59" t="s">
        <v>264</v>
      </c>
      <c r="TUB473" s="59" t="s">
        <v>264</v>
      </c>
      <c r="TUC473" s="59" t="s">
        <v>264</v>
      </c>
      <c r="TUD473" s="59" t="s">
        <v>264</v>
      </c>
      <c r="TUE473" s="59" t="s">
        <v>264</v>
      </c>
      <c r="TUF473" s="59" t="s">
        <v>264</v>
      </c>
      <c r="TUG473" s="59" t="s">
        <v>264</v>
      </c>
      <c r="TUH473" s="59" t="s">
        <v>264</v>
      </c>
      <c r="TUI473" s="59" t="s">
        <v>264</v>
      </c>
      <c r="TUJ473" s="59" t="s">
        <v>264</v>
      </c>
      <c r="TUK473" s="59" t="s">
        <v>264</v>
      </c>
      <c r="TUL473" s="59" t="s">
        <v>264</v>
      </c>
      <c r="TUM473" s="59" t="s">
        <v>264</v>
      </c>
      <c r="TUN473" s="59" t="s">
        <v>264</v>
      </c>
      <c r="TUO473" s="59" t="s">
        <v>264</v>
      </c>
      <c r="TUP473" s="59" t="s">
        <v>264</v>
      </c>
      <c r="TUQ473" s="59" t="s">
        <v>264</v>
      </c>
      <c r="TUR473" s="59" t="s">
        <v>264</v>
      </c>
      <c r="TUS473" s="59" t="s">
        <v>264</v>
      </c>
      <c r="TUT473" s="59" t="s">
        <v>264</v>
      </c>
      <c r="TUU473" s="59" t="s">
        <v>264</v>
      </c>
      <c r="TUV473" s="59" t="s">
        <v>264</v>
      </c>
      <c r="TUW473" s="59" t="s">
        <v>264</v>
      </c>
      <c r="TUX473" s="59" t="s">
        <v>264</v>
      </c>
      <c r="TUY473" s="59" t="s">
        <v>264</v>
      </c>
      <c r="TUZ473" s="59" t="s">
        <v>264</v>
      </c>
      <c r="TVA473" s="59" t="s">
        <v>264</v>
      </c>
      <c r="TVB473" s="59" t="s">
        <v>264</v>
      </c>
      <c r="TVC473" s="59" t="s">
        <v>264</v>
      </c>
      <c r="TVD473" s="59" t="s">
        <v>264</v>
      </c>
      <c r="TVE473" s="59" t="s">
        <v>264</v>
      </c>
      <c r="TVF473" s="59" t="s">
        <v>264</v>
      </c>
      <c r="TVG473" s="59" t="s">
        <v>264</v>
      </c>
      <c r="TVH473" s="59" t="s">
        <v>264</v>
      </c>
      <c r="TVI473" s="59" t="s">
        <v>264</v>
      </c>
      <c r="TVJ473" s="59" t="s">
        <v>264</v>
      </c>
      <c r="TVK473" s="59" t="s">
        <v>264</v>
      </c>
      <c r="TVL473" s="59" t="s">
        <v>264</v>
      </c>
      <c r="TVM473" s="59" t="s">
        <v>264</v>
      </c>
      <c r="TVN473" s="59" t="s">
        <v>264</v>
      </c>
      <c r="TVO473" s="59" t="s">
        <v>264</v>
      </c>
      <c r="TVP473" s="59" t="s">
        <v>264</v>
      </c>
      <c r="TVQ473" s="59" t="s">
        <v>264</v>
      </c>
      <c r="TVR473" s="59" t="s">
        <v>264</v>
      </c>
      <c r="TVS473" s="59" t="s">
        <v>264</v>
      </c>
      <c r="TVT473" s="59" t="s">
        <v>264</v>
      </c>
      <c r="TVU473" s="59" t="s">
        <v>264</v>
      </c>
      <c r="TVV473" s="59" t="s">
        <v>264</v>
      </c>
      <c r="TVW473" s="59" t="s">
        <v>264</v>
      </c>
      <c r="TVX473" s="59" t="s">
        <v>264</v>
      </c>
      <c r="TVY473" s="59" t="s">
        <v>264</v>
      </c>
      <c r="TVZ473" s="59" t="s">
        <v>264</v>
      </c>
      <c r="TWA473" s="59" t="s">
        <v>264</v>
      </c>
      <c r="TWB473" s="59" t="s">
        <v>264</v>
      </c>
      <c r="TWC473" s="59" t="s">
        <v>264</v>
      </c>
      <c r="TWD473" s="59" t="s">
        <v>264</v>
      </c>
      <c r="TWE473" s="59" t="s">
        <v>264</v>
      </c>
      <c r="TWF473" s="59" t="s">
        <v>264</v>
      </c>
      <c r="TWG473" s="59" t="s">
        <v>264</v>
      </c>
      <c r="TWH473" s="59" t="s">
        <v>264</v>
      </c>
      <c r="TWI473" s="59" t="s">
        <v>264</v>
      </c>
      <c r="TWJ473" s="59" t="s">
        <v>264</v>
      </c>
      <c r="TWK473" s="59" t="s">
        <v>264</v>
      </c>
      <c r="TWL473" s="59" t="s">
        <v>264</v>
      </c>
      <c r="TWM473" s="59" t="s">
        <v>264</v>
      </c>
      <c r="TWN473" s="59" t="s">
        <v>264</v>
      </c>
      <c r="TWO473" s="59" t="s">
        <v>264</v>
      </c>
      <c r="TWP473" s="59" t="s">
        <v>264</v>
      </c>
      <c r="TWQ473" s="59" t="s">
        <v>264</v>
      </c>
      <c r="TWR473" s="59" t="s">
        <v>264</v>
      </c>
      <c r="TWS473" s="59" t="s">
        <v>264</v>
      </c>
      <c r="TWT473" s="59" t="s">
        <v>264</v>
      </c>
      <c r="TWU473" s="59" t="s">
        <v>264</v>
      </c>
      <c r="TWV473" s="59" t="s">
        <v>264</v>
      </c>
      <c r="TWW473" s="59" t="s">
        <v>264</v>
      </c>
      <c r="TWX473" s="59" t="s">
        <v>264</v>
      </c>
      <c r="TWY473" s="59" t="s">
        <v>264</v>
      </c>
      <c r="TWZ473" s="59" t="s">
        <v>264</v>
      </c>
      <c r="TXA473" s="59" t="s">
        <v>264</v>
      </c>
      <c r="TXB473" s="59" t="s">
        <v>264</v>
      </c>
      <c r="TXC473" s="59" t="s">
        <v>264</v>
      </c>
      <c r="TXD473" s="59" t="s">
        <v>264</v>
      </c>
      <c r="TXE473" s="59" t="s">
        <v>264</v>
      </c>
      <c r="TXF473" s="59" t="s">
        <v>264</v>
      </c>
      <c r="TXG473" s="59" t="s">
        <v>264</v>
      </c>
      <c r="TXH473" s="59" t="s">
        <v>264</v>
      </c>
      <c r="TXI473" s="59" t="s">
        <v>264</v>
      </c>
      <c r="TXJ473" s="59" t="s">
        <v>264</v>
      </c>
      <c r="TXK473" s="59" t="s">
        <v>264</v>
      </c>
      <c r="TXL473" s="59" t="s">
        <v>264</v>
      </c>
      <c r="TXM473" s="59" t="s">
        <v>264</v>
      </c>
      <c r="TXN473" s="59" t="s">
        <v>264</v>
      </c>
      <c r="TXO473" s="59" t="s">
        <v>264</v>
      </c>
      <c r="TXP473" s="59" t="s">
        <v>264</v>
      </c>
      <c r="TXQ473" s="59" t="s">
        <v>264</v>
      </c>
      <c r="TXR473" s="59" t="s">
        <v>264</v>
      </c>
      <c r="TXS473" s="59" t="s">
        <v>264</v>
      </c>
      <c r="TXT473" s="59" t="s">
        <v>264</v>
      </c>
      <c r="TXU473" s="59" t="s">
        <v>264</v>
      </c>
      <c r="TXV473" s="59" t="s">
        <v>264</v>
      </c>
      <c r="TXW473" s="59" t="s">
        <v>264</v>
      </c>
      <c r="TXX473" s="59" t="s">
        <v>264</v>
      </c>
      <c r="TXY473" s="59" t="s">
        <v>264</v>
      </c>
      <c r="TXZ473" s="59" t="s">
        <v>264</v>
      </c>
      <c r="TYA473" s="59" t="s">
        <v>264</v>
      </c>
      <c r="TYB473" s="59" t="s">
        <v>264</v>
      </c>
      <c r="TYC473" s="59" t="s">
        <v>264</v>
      </c>
      <c r="TYD473" s="59" t="s">
        <v>264</v>
      </c>
      <c r="TYE473" s="59" t="s">
        <v>264</v>
      </c>
      <c r="TYF473" s="59" t="s">
        <v>264</v>
      </c>
      <c r="TYG473" s="59" t="s">
        <v>264</v>
      </c>
      <c r="TYH473" s="59" t="s">
        <v>264</v>
      </c>
      <c r="TYI473" s="59" t="s">
        <v>264</v>
      </c>
      <c r="TYJ473" s="59" t="s">
        <v>264</v>
      </c>
      <c r="TYK473" s="59" t="s">
        <v>264</v>
      </c>
      <c r="TYL473" s="59" t="s">
        <v>264</v>
      </c>
      <c r="TYM473" s="59" t="s">
        <v>264</v>
      </c>
      <c r="TYN473" s="59" t="s">
        <v>264</v>
      </c>
      <c r="TYO473" s="59" t="s">
        <v>264</v>
      </c>
      <c r="TYP473" s="59" t="s">
        <v>264</v>
      </c>
      <c r="TYQ473" s="59" t="s">
        <v>264</v>
      </c>
      <c r="TYR473" s="59" t="s">
        <v>264</v>
      </c>
      <c r="TYS473" s="59" t="s">
        <v>264</v>
      </c>
      <c r="TYT473" s="59" t="s">
        <v>264</v>
      </c>
      <c r="TYU473" s="59" t="s">
        <v>264</v>
      </c>
      <c r="TYV473" s="59" t="s">
        <v>264</v>
      </c>
      <c r="TYW473" s="59" t="s">
        <v>264</v>
      </c>
      <c r="TYX473" s="59" t="s">
        <v>264</v>
      </c>
      <c r="TYY473" s="59" t="s">
        <v>264</v>
      </c>
      <c r="TYZ473" s="59" t="s">
        <v>264</v>
      </c>
      <c r="TZA473" s="59" t="s">
        <v>264</v>
      </c>
      <c r="TZB473" s="59" t="s">
        <v>264</v>
      </c>
      <c r="TZC473" s="59" t="s">
        <v>264</v>
      </c>
      <c r="TZD473" s="59" t="s">
        <v>264</v>
      </c>
      <c r="TZE473" s="59" t="s">
        <v>264</v>
      </c>
      <c r="TZF473" s="59" t="s">
        <v>264</v>
      </c>
      <c r="TZG473" s="59" t="s">
        <v>264</v>
      </c>
      <c r="TZH473" s="59" t="s">
        <v>264</v>
      </c>
      <c r="TZI473" s="59" t="s">
        <v>264</v>
      </c>
      <c r="TZJ473" s="59" t="s">
        <v>264</v>
      </c>
      <c r="TZK473" s="59" t="s">
        <v>264</v>
      </c>
      <c r="TZL473" s="59" t="s">
        <v>264</v>
      </c>
      <c r="TZM473" s="59" t="s">
        <v>264</v>
      </c>
      <c r="TZN473" s="59" t="s">
        <v>264</v>
      </c>
      <c r="TZO473" s="59" t="s">
        <v>264</v>
      </c>
      <c r="TZP473" s="59" t="s">
        <v>264</v>
      </c>
      <c r="TZQ473" s="59" t="s">
        <v>264</v>
      </c>
      <c r="TZR473" s="59" t="s">
        <v>264</v>
      </c>
      <c r="TZS473" s="59" t="s">
        <v>264</v>
      </c>
      <c r="TZT473" s="59" t="s">
        <v>264</v>
      </c>
      <c r="TZU473" s="59" t="s">
        <v>264</v>
      </c>
      <c r="TZV473" s="59" t="s">
        <v>264</v>
      </c>
      <c r="TZW473" s="59" t="s">
        <v>264</v>
      </c>
      <c r="TZX473" s="59" t="s">
        <v>264</v>
      </c>
      <c r="TZY473" s="59" t="s">
        <v>264</v>
      </c>
      <c r="TZZ473" s="59" t="s">
        <v>264</v>
      </c>
      <c r="UAA473" s="59" t="s">
        <v>264</v>
      </c>
      <c r="UAB473" s="59" t="s">
        <v>264</v>
      </c>
      <c r="UAC473" s="59" t="s">
        <v>264</v>
      </c>
      <c r="UAD473" s="59" t="s">
        <v>264</v>
      </c>
      <c r="UAE473" s="59" t="s">
        <v>264</v>
      </c>
      <c r="UAF473" s="59" t="s">
        <v>264</v>
      </c>
      <c r="UAG473" s="59" t="s">
        <v>264</v>
      </c>
      <c r="UAH473" s="59" t="s">
        <v>264</v>
      </c>
      <c r="UAI473" s="59" t="s">
        <v>264</v>
      </c>
      <c r="UAJ473" s="59" t="s">
        <v>264</v>
      </c>
      <c r="UAK473" s="59" t="s">
        <v>264</v>
      </c>
      <c r="UAL473" s="59" t="s">
        <v>264</v>
      </c>
      <c r="UAM473" s="59" t="s">
        <v>264</v>
      </c>
      <c r="UAN473" s="59" t="s">
        <v>264</v>
      </c>
      <c r="UAO473" s="59" t="s">
        <v>264</v>
      </c>
      <c r="UAP473" s="59" t="s">
        <v>264</v>
      </c>
      <c r="UAQ473" s="59" t="s">
        <v>264</v>
      </c>
      <c r="UAR473" s="59" t="s">
        <v>264</v>
      </c>
      <c r="UAS473" s="59" t="s">
        <v>264</v>
      </c>
      <c r="UAT473" s="59" t="s">
        <v>264</v>
      </c>
      <c r="UAU473" s="59" t="s">
        <v>264</v>
      </c>
      <c r="UAV473" s="59" t="s">
        <v>264</v>
      </c>
      <c r="UAW473" s="59" t="s">
        <v>264</v>
      </c>
      <c r="UAX473" s="59" t="s">
        <v>264</v>
      </c>
      <c r="UAY473" s="59" t="s">
        <v>264</v>
      </c>
      <c r="UAZ473" s="59" t="s">
        <v>264</v>
      </c>
      <c r="UBA473" s="59" t="s">
        <v>264</v>
      </c>
      <c r="UBB473" s="59" t="s">
        <v>264</v>
      </c>
      <c r="UBC473" s="59" t="s">
        <v>264</v>
      </c>
      <c r="UBD473" s="59" t="s">
        <v>264</v>
      </c>
      <c r="UBE473" s="59" t="s">
        <v>264</v>
      </c>
      <c r="UBF473" s="59" t="s">
        <v>264</v>
      </c>
      <c r="UBG473" s="59" t="s">
        <v>264</v>
      </c>
      <c r="UBH473" s="59" t="s">
        <v>264</v>
      </c>
      <c r="UBI473" s="59" t="s">
        <v>264</v>
      </c>
      <c r="UBJ473" s="59" t="s">
        <v>264</v>
      </c>
      <c r="UBK473" s="59" t="s">
        <v>264</v>
      </c>
      <c r="UBL473" s="59" t="s">
        <v>264</v>
      </c>
      <c r="UBM473" s="59" t="s">
        <v>264</v>
      </c>
      <c r="UBN473" s="59" t="s">
        <v>264</v>
      </c>
      <c r="UBO473" s="59" t="s">
        <v>264</v>
      </c>
      <c r="UBP473" s="59" t="s">
        <v>264</v>
      </c>
      <c r="UBQ473" s="59" t="s">
        <v>264</v>
      </c>
      <c r="UBR473" s="59" t="s">
        <v>264</v>
      </c>
      <c r="UBS473" s="59" t="s">
        <v>264</v>
      </c>
      <c r="UBT473" s="59" t="s">
        <v>264</v>
      </c>
      <c r="UBU473" s="59" t="s">
        <v>264</v>
      </c>
      <c r="UBV473" s="59" t="s">
        <v>264</v>
      </c>
      <c r="UBW473" s="59" t="s">
        <v>264</v>
      </c>
      <c r="UBX473" s="59" t="s">
        <v>264</v>
      </c>
      <c r="UBY473" s="59" t="s">
        <v>264</v>
      </c>
      <c r="UBZ473" s="59" t="s">
        <v>264</v>
      </c>
      <c r="UCA473" s="59" t="s">
        <v>264</v>
      </c>
      <c r="UCB473" s="59" t="s">
        <v>264</v>
      </c>
      <c r="UCC473" s="59" t="s">
        <v>264</v>
      </c>
      <c r="UCD473" s="59" t="s">
        <v>264</v>
      </c>
      <c r="UCE473" s="59" t="s">
        <v>264</v>
      </c>
      <c r="UCF473" s="59" t="s">
        <v>264</v>
      </c>
      <c r="UCG473" s="59" t="s">
        <v>264</v>
      </c>
      <c r="UCH473" s="59" t="s">
        <v>264</v>
      </c>
      <c r="UCI473" s="59" t="s">
        <v>264</v>
      </c>
      <c r="UCJ473" s="59" t="s">
        <v>264</v>
      </c>
      <c r="UCK473" s="59" t="s">
        <v>264</v>
      </c>
      <c r="UCL473" s="59" t="s">
        <v>264</v>
      </c>
      <c r="UCM473" s="59" t="s">
        <v>264</v>
      </c>
      <c r="UCN473" s="59" t="s">
        <v>264</v>
      </c>
      <c r="UCO473" s="59" t="s">
        <v>264</v>
      </c>
      <c r="UCP473" s="59" t="s">
        <v>264</v>
      </c>
      <c r="UCQ473" s="59" t="s">
        <v>264</v>
      </c>
      <c r="UCR473" s="59" t="s">
        <v>264</v>
      </c>
      <c r="UCS473" s="59" t="s">
        <v>264</v>
      </c>
      <c r="UCT473" s="59" t="s">
        <v>264</v>
      </c>
      <c r="UCU473" s="59" t="s">
        <v>264</v>
      </c>
      <c r="UCV473" s="59" t="s">
        <v>264</v>
      </c>
      <c r="UCW473" s="59" t="s">
        <v>264</v>
      </c>
      <c r="UCX473" s="59" t="s">
        <v>264</v>
      </c>
      <c r="UCY473" s="59" t="s">
        <v>264</v>
      </c>
      <c r="UCZ473" s="59" t="s">
        <v>264</v>
      </c>
      <c r="UDA473" s="59" t="s">
        <v>264</v>
      </c>
      <c r="UDB473" s="59" t="s">
        <v>264</v>
      </c>
      <c r="UDC473" s="59" t="s">
        <v>264</v>
      </c>
      <c r="UDD473" s="59" t="s">
        <v>264</v>
      </c>
      <c r="UDE473" s="59" t="s">
        <v>264</v>
      </c>
      <c r="UDF473" s="59" t="s">
        <v>264</v>
      </c>
      <c r="UDG473" s="59" t="s">
        <v>264</v>
      </c>
      <c r="UDH473" s="59" t="s">
        <v>264</v>
      </c>
      <c r="UDI473" s="59" t="s">
        <v>264</v>
      </c>
      <c r="UDJ473" s="59" t="s">
        <v>264</v>
      </c>
      <c r="UDK473" s="59" t="s">
        <v>264</v>
      </c>
      <c r="UDL473" s="59" t="s">
        <v>264</v>
      </c>
      <c r="UDM473" s="59" t="s">
        <v>264</v>
      </c>
      <c r="UDN473" s="59" t="s">
        <v>264</v>
      </c>
      <c r="UDO473" s="59" t="s">
        <v>264</v>
      </c>
      <c r="UDP473" s="59" t="s">
        <v>264</v>
      </c>
      <c r="UDQ473" s="59" t="s">
        <v>264</v>
      </c>
      <c r="UDR473" s="59" t="s">
        <v>264</v>
      </c>
      <c r="UDS473" s="59" t="s">
        <v>264</v>
      </c>
      <c r="UDT473" s="59" t="s">
        <v>264</v>
      </c>
      <c r="UDU473" s="59" t="s">
        <v>264</v>
      </c>
      <c r="UDV473" s="59" t="s">
        <v>264</v>
      </c>
      <c r="UDW473" s="59" t="s">
        <v>264</v>
      </c>
      <c r="UDX473" s="59" t="s">
        <v>264</v>
      </c>
      <c r="UDY473" s="59" t="s">
        <v>264</v>
      </c>
      <c r="UDZ473" s="59" t="s">
        <v>264</v>
      </c>
      <c r="UEA473" s="59" t="s">
        <v>264</v>
      </c>
      <c r="UEB473" s="59" t="s">
        <v>264</v>
      </c>
      <c r="UEC473" s="59" t="s">
        <v>264</v>
      </c>
      <c r="UED473" s="59" t="s">
        <v>264</v>
      </c>
      <c r="UEE473" s="59" t="s">
        <v>264</v>
      </c>
      <c r="UEF473" s="59" t="s">
        <v>264</v>
      </c>
      <c r="UEG473" s="59" t="s">
        <v>264</v>
      </c>
      <c r="UEH473" s="59" t="s">
        <v>264</v>
      </c>
      <c r="UEI473" s="59" t="s">
        <v>264</v>
      </c>
      <c r="UEJ473" s="59" t="s">
        <v>264</v>
      </c>
      <c r="UEK473" s="59" t="s">
        <v>264</v>
      </c>
      <c r="UEL473" s="59" t="s">
        <v>264</v>
      </c>
      <c r="UEM473" s="59" t="s">
        <v>264</v>
      </c>
      <c r="UEN473" s="59" t="s">
        <v>264</v>
      </c>
      <c r="UEO473" s="59" t="s">
        <v>264</v>
      </c>
      <c r="UEP473" s="59" t="s">
        <v>264</v>
      </c>
      <c r="UEQ473" s="59" t="s">
        <v>264</v>
      </c>
      <c r="UER473" s="59" t="s">
        <v>264</v>
      </c>
      <c r="UES473" s="59" t="s">
        <v>264</v>
      </c>
      <c r="UET473" s="59" t="s">
        <v>264</v>
      </c>
      <c r="UEU473" s="59" t="s">
        <v>264</v>
      </c>
      <c r="UEV473" s="59" t="s">
        <v>264</v>
      </c>
      <c r="UEW473" s="59" t="s">
        <v>264</v>
      </c>
      <c r="UEX473" s="59" t="s">
        <v>264</v>
      </c>
      <c r="UEY473" s="59" t="s">
        <v>264</v>
      </c>
      <c r="UEZ473" s="59" t="s">
        <v>264</v>
      </c>
      <c r="UFA473" s="59" t="s">
        <v>264</v>
      </c>
      <c r="UFB473" s="59" t="s">
        <v>264</v>
      </c>
      <c r="UFC473" s="59" t="s">
        <v>264</v>
      </c>
      <c r="UFD473" s="59" t="s">
        <v>264</v>
      </c>
      <c r="UFE473" s="59" t="s">
        <v>264</v>
      </c>
      <c r="UFF473" s="59" t="s">
        <v>264</v>
      </c>
      <c r="UFG473" s="59" t="s">
        <v>264</v>
      </c>
      <c r="UFH473" s="59" t="s">
        <v>264</v>
      </c>
      <c r="UFI473" s="59" t="s">
        <v>264</v>
      </c>
      <c r="UFJ473" s="59" t="s">
        <v>264</v>
      </c>
      <c r="UFK473" s="59" t="s">
        <v>264</v>
      </c>
      <c r="UFL473" s="59" t="s">
        <v>264</v>
      </c>
      <c r="UFM473" s="59" t="s">
        <v>264</v>
      </c>
      <c r="UFN473" s="59" t="s">
        <v>264</v>
      </c>
      <c r="UFO473" s="59" t="s">
        <v>264</v>
      </c>
      <c r="UFP473" s="59" t="s">
        <v>264</v>
      </c>
      <c r="UFQ473" s="59" t="s">
        <v>264</v>
      </c>
      <c r="UFR473" s="59" t="s">
        <v>264</v>
      </c>
      <c r="UFS473" s="59" t="s">
        <v>264</v>
      </c>
      <c r="UFT473" s="59" t="s">
        <v>264</v>
      </c>
      <c r="UFU473" s="59" t="s">
        <v>264</v>
      </c>
      <c r="UFV473" s="59" t="s">
        <v>264</v>
      </c>
      <c r="UFW473" s="59" t="s">
        <v>264</v>
      </c>
      <c r="UFX473" s="59" t="s">
        <v>264</v>
      </c>
      <c r="UFY473" s="59" t="s">
        <v>264</v>
      </c>
      <c r="UFZ473" s="59" t="s">
        <v>264</v>
      </c>
      <c r="UGA473" s="59" t="s">
        <v>264</v>
      </c>
      <c r="UGB473" s="59" t="s">
        <v>264</v>
      </c>
      <c r="UGC473" s="59" t="s">
        <v>264</v>
      </c>
      <c r="UGD473" s="59" t="s">
        <v>264</v>
      </c>
      <c r="UGE473" s="59" t="s">
        <v>264</v>
      </c>
      <c r="UGF473" s="59" t="s">
        <v>264</v>
      </c>
      <c r="UGG473" s="59" t="s">
        <v>264</v>
      </c>
      <c r="UGH473" s="59" t="s">
        <v>264</v>
      </c>
      <c r="UGI473" s="59" t="s">
        <v>264</v>
      </c>
      <c r="UGJ473" s="59" t="s">
        <v>264</v>
      </c>
      <c r="UGK473" s="59" t="s">
        <v>264</v>
      </c>
      <c r="UGL473" s="59" t="s">
        <v>264</v>
      </c>
      <c r="UGM473" s="59" t="s">
        <v>264</v>
      </c>
      <c r="UGN473" s="59" t="s">
        <v>264</v>
      </c>
      <c r="UGO473" s="59" t="s">
        <v>264</v>
      </c>
      <c r="UGP473" s="59" t="s">
        <v>264</v>
      </c>
      <c r="UGQ473" s="59" t="s">
        <v>264</v>
      </c>
      <c r="UGR473" s="59" t="s">
        <v>264</v>
      </c>
      <c r="UGS473" s="59" t="s">
        <v>264</v>
      </c>
      <c r="UGT473" s="59" t="s">
        <v>264</v>
      </c>
      <c r="UGU473" s="59" t="s">
        <v>264</v>
      </c>
      <c r="UGV473" s="59" t="s">
        <v>264</v>
      </c>
      <c r="UGW473" s="59" t="s">
        <v>264</v>
      </c>
      <c r="UGX473" s="59" t="s">
        <v>264</v>
      </c>
      <c r="UGY473" s="59" t="s">
        <v>264</v>
      </c>
      <c r="UGZ473" s="59" t="s">
        <v>264</v>
      </c>
      <c r="UHA473" s="59" t="s">
        <v>264</v>
      </c>
      <c r="UHB473" s="59" t="s">
        <v>264</v>
      </c>
      <c r="UHC473" s="59" t="s">
        <v>264</v>
      </c>
      <c r="UHD473" s="59" t="s">
        <v>264</v>
      </c>
      <c r="UHE473" s="59" t="s">
        <v>264</v>
      </c>
      <c r="UHF473" s="59" t="s">
        <v>264</v>
      </c>
      <c r="UHG473" s="59" t="s">
        <v>264</v>
      </c>
      <c r="UHH473" s="59" t="s">
        <v>264</v>
      </c>
      <c r="UHI473" s="59" t="s">
        <v>264</v>
      </c>
      <c r="UHJ473" s="59" t="s">
        <v>264</v>
      </c>
      <c r="UHK473" s="59" t="s">
        <v>264</v>
      </c>
      <c r="UHL473" s="59" t="s">
        <v>264</v>
      </c>
      <c r="UHM473" s="59" t="s">
        <v>264</v>
      </c>
      <c r="UHN473" s="59" t="s">
        <v>264</v>
      </c>
      <c r="UHO473" s="59" t="s">
        <v>264</v>
      </c>
      <c r="UHP473" s="59" t="s">
        <v>264</v>
      </c>
      <c r="UHQ473" s="59" t="s">
        <v>264</v>
      </c>
      <c r="UHR473" s="59" t="s">
        <v>264</v>
      </c>
      <c r="UHS473" s="59" t="s">
        <v>264</v>
      </c>
      <c r="UHT473" s="59" t="s">
        <v>264</v>
      </c>
      <c r="UHU473" s="59" t="s">
        <v>264</v>
      </c>
      <c r="UHV473" s="59" t="s">
        <v>264</v>
      </c>
      <c r="UHW473" s="59" t="s">
        <v>264</v>
      </c>
      <c r="UHX473" s="59" t="s">
        <v>264</v>
      </c>
      <c r="UHY473" s="59" t="s">
        <v>264</v>
      </c>
      <c r="UHZ473" s="59" t="s">
        <v>264</v>
      </c>
      <c r="UIA473" s="59" t="s">
        <v>264</v>
      </c>
      <c r="UIB473" s="59" t="s">
        <v>264</v>
      </c>
      <c r="UIC473" s="59" t="s">
        <v>264</v>
      </c>
      <c r="UID473" s="59" t="s">
        <v>264</v>
      </c>
      <c r="UIE473" s="59" t="s">
        <v>264</v>
      </c>
      <c r="UIF473" s="59" t="s">
        <v>264</v>
      </c>
      <c r="UIG473" s="59" t="s">
        <v>264</v>
      </c>
      <c r="UIH473" s="59" t="s">
        <v>264</v>
      </c>
      <c r="UII473" s="59" t="s">
        <v>264</v>
      </c>
      <c r="UIJ473" s="59" t="s">
        <v>264</v>
      </c>
      <c r="UIK473" s="59" t="s">
        <v>264</v>
      </c>
      <c r="UIL473" s="59" t="s">
        <v>264</v>
      </c>
      <c r="UIM473" s="59" t="s">
        <v>264</v>
      </c>
      <c r="UIN473" s="59" t="s">
        <v>264</v>
      </c>
      <c r="UIO473" s="59" t="s">
        <v>264</v>
      </c>
      <c r="UIP473" s="59" t="s">
        <v>264</v>
      </c>
      <c r="UIQ473" s="59" t="s">
        <v>264</v>
      </c>
      <c r="UIR473" s="59" t="s">
        <v>264</v>
      </c>
      <c r="UIS473" s="59" t="s">
        <v>264</v>
      </c>
      <c r="UIT473" s="59" t="s">
        <v>264</v>
      </c>
      <c r="UIU473" s="59" t="s">
        <v>264</v>
      </c>
      <c r="UIV473" s="59" t="s">
        <v>264</v>
      </c>
      <c r="UIW473" s="59" t="s">
        <v>264</v>
      </c>
      <c r="UIX473" s="59" t="s">
        <v>264</v>
      </c>
      <c r="UIY473" s="59" t="s">
        <v>264</v>
      </c>
      <c r="UIZ473" s="59" t="s">
        <v>264</v>
      </c>
      <c r="UJA473" s="59" t="s">
        <v>264</v>
      </c>
      <c r="UJB473" s="59" t="s">
        <v>264</v>
      </c>
      <c r="UJC473" s="59" t="s">
        <v>264</v>
      </c>
      <c r="UJD473" s="59" t="s">
        <v>264</v>
      </c>
      <c r="UJE473" s="59" t="s">
        <v>264</v>
      </c>
      <c r="UJF473" s="59" t="s">
        <v>264</v>
      </c>
      <c r="UJG473" s="59" t="s">
        <v>264</v>
      </c>
      <c r="UJH473" s="59" t="s">
        <v>264</v>
      </c>
      <c r="UJI473" s="59" t="s">
        <v>264</v>
      </c>
      <c r="UJJ473" s="59" t="s">
        <v>264</v>
      </c>
      <c r="UJK473" s="59" t="s">
        <v>264</v>
      </c>
      <c r="UJL473" s="59" t="s">
        <v>264</v>
      </c>
      <c r="UJM473" s="59" t="s">
        <v>264</v>
      </c>
      <c r="UJN473" s="59" t="s">
        <v>264</v>
      </c>
      <c r="UJO473" s="59" t="s">
        <v>264</v>
      </c>
      <c r="UJP473" s="59" t="s">
        <v>264</v>
      </c>
      <c r="UJQ473" s="59" t="s">
        <v>264</v>
      </c>
      <c r="UJR473" s="59" t="s">
        <v>264</v>
      </c>
      <c r="UJS473" s="59" t="s">
        <v>264</v>
      </c>
      <c r="UJT473" s="59" t="s">
        <v>264</v>
      </c>
      <c r="UJU473" s="59" t="s">
        <v>264</v>
      </c>
      <c r="UJV473" s="59" t="s">
        <v>264</v>
      </c>
      <c r="UJW473" s="59" t="s">
        <v>264</v>
      </c>
      <c r="UJX473" s="59" t="s">
        <v>264</v>
      </c>
      <c r="UJY473" s="59" t="s">
        <v>264</v>
      </c>
      <c r="UJZ473" s="59" t="s">
        <v>264</v>
      </c>
      <c r="UKA473" s="59" t="s">
        <v>264</v>
      </c>
      <c r="UKB473" s="59" t="s">
        <v>264</v>
      </c>
      <c r="UKC473" s="59" t="s">
        <v>264</v>
      </c>
      <c r="UKD473" s="59" t="s">
        <v>264</v>
      </c>
      <c r="UKE473" s="59" t="s">
        <v>264</v>
      </c>
      <c r="UKF473" s="59" t="s">
        <v>264</v>
      </c>
      <c r="UKG473" s="59" t="s">
        <v>264</v>
      </c>
      <c r="UKH473" s="59" t="s">
        <v>264</v>
      </c>
      <c r="UKI473" s="59" t="s">
        <v>264</v>
      </c>
      <c r="UKJ473" s="59" t="s">
        <v>264</v>
      </c>
      <c r="UKK473" s="59" t="s">
        <v>264</v>
      </c>
      <c r="UKL473" s="59" t="s">
        <v>264</v>
      </c>
      <c r="UKM473" s="59" t="s">
        <v>264</v>
      </c>
      <c r="UKN473" s="59" t="s">
        <v>264</v>
      </c>
      <c r="UKO473" s="59" t="s">
        <v>264</v>
      </c>
      <c r="UKP473" s="59" t="s">
        <v>264</v>
      </c>
      <c r="UKQ473" s="59" t="s">
        <v>264</v>
      </c>
      <c r="UKR473" s="59" t="s">
        <v>264</v>
      </c>
      <c r="UKS473" s="59" t="s">
        <v>264</v>
      </c>
      <c r="UKT473" s="59" t="s">
        <v>264</v>
      </c>
      <c r="UKU473" s="59" t="s">
        <v>264</v>
      </c>
      <c r="UKV473" s="59" t="s">
        <v>264</v>
      </c>
      <c r="UKW473" s="59" t="s">
        <v>264</v>
      </c>
      <c r="UKX473" s="59" t="s">
        <v>264</v>
      </c>
      <c r="UKY473" s="59" t="s">
        <v>264</v>
      </c>
      <c r="UKZ473" s="59" t="s">
        <v>264</v>
      </c>
      <c r="ULA473" s="59" t="s">
        <v>264</v>
      </c>
      <c r="ULB473" s="59" t="s">
        <v>264</v>
      </c>
      <c r="ULC473" s="59" t="s">
        <v>264</v>
      </c>
      <c r="ULD473" s="59" t="s">
        <v>264</v>
      </c>
      <c r="ULE473" s="59" t="s">
        <v>264</v>
      </c>
      <c r="ULF473" s="59" t="s">
        <v>264</v>
      </c>
      <c r="ULG473" s="59" t="s">
        <v>264</v>
      </c>
      <c r="ULH473" s="59" t="s">
        <v>264</v>
      </c>
      <c r="ULI473" s="59" t="s">
        <v>264</v>
      </c>
      <c r="ULJ473" s="59" t="s">
        <v>264</v>
      </c>
      <c r="ULK473" s="59" t="s">
        <v>264</v>
      </c>
      <c r="ULL473" s="59" t="s">
        <v>264</v>
      </c>
      <c r="ULM473" s="59" t="s">
        <v>264</v>
      </c>
      <c r="ULN473" s="59" t="s">
        <v>264</v>
      </c>
      <c r="ULO473" s="59" t="s">
        <v>264</v>
      </c>
      <c r="ULP473" s="59" t="s">
        <v>264</v>
      </c>
      <c r="ULQ473" s="59" t="s">
        <v>264</v>
      </c>
      <c r="ULR473" s="59" t="s">
        <v>264</v>
      </c>
      <c r="ULS473" s="59" t="s">
        <v>264</v>
      </c>
      <c r="ULT473" s="59" t="s">
        <v>264</v>
      </c>
      <c r="ULU473" s="59" t="s">
        <v>264</v>
      </c>
      <c r="ULV473" s="59" t="s">
        <v>264</v>
      </c>
      <c r="ULW473" s="59" t="s">
        <v>264</v>
      </c>
      <c r="ULX473" s="59" t="s">
        <v>264</v>
      </c>
      <c r="ULY473" s="59" t="s">
        <v>264</v>
      </c>
      <c r="ULZ473" s="59" t="s">
        <v>264</v>
      </c>
      <c r="UMA473" s="59" t="s">
        <v>264</v>
      </c>
      <c r="UMB473" s="59" t="s">
        <v>264</v>
      </c>
      <c r="UMC473" s="59" t="s">
        <v>264</v>
      </c>
      <c r="UMD473" s="59" t="s">
        <v>264</v>
      </c>
      <c r="UME473" s="59" t="s">
        <v>264</v>
      </c>
      <c r="UMF473" s="59" t="s">
        <v>264</v>
      </c>
      <c r="UMG473" s="59" t="s">
        <v>264</v>
      </c>
      <c r="UMH473" s="59" t="s">
        <v>264</v>
      </c>
      <c r="UMI473" s="59" t="s">
        <v>264</v>
      </c>
      <c r="UMJ473" s="59" t="s">
        <v>264</v>
      </c>
      <c r="UMK473" s="59" t="s">
        <v>264</v>
      </c>
      <c r="UML473" s="59" t="s">
        <v>264</v>
      </c>
      <c r="UMM473" s="59" t="s">
        <v>264</v>
      </c>
      <c r="UMN473" s="59" t="s">
        <v>264</v>
      </c>
      <c r="UMO473" s="59" t="s">
        <v>264</v>
      </c>
      <c r="UMP473" s="59" t="s">
        <v>264</v>
      </c>
      <c r="UMQ473" s="59" t="s">
        <v>264</v>
      </c>
      <c r="UMR473" s="59" t="s">
        <v>264</v>
      </c>
      <c r="UMS473" s="59" t="s">
        <v>264</v>
      </c>
      <c r="UMT473" s="59" t="s">
        <v>264</v>
      </c>
      <c r="UMU473" s="59" t="s">
        <v>264</v>
      </c>
      <c r="UMV473" s="59" t="s">
        <v>264</v>
      </c>
      <c r="UMW473" s="59" t="s">
        <v>264</v>
      </c>
      <c r="UMX473" s="59" t="s">
        <v>264</v>
      </c>
      <c r="UMY473" s="59" t="s">
        <v>264</v>
      </c>
      <c r="UMZ473" s="59" t="s">
        <v>264</v>
      </c>
      <c r="UNA473" s="59" t="s">
        <v>264</v>
      </c>
      <c r="UNB473" s="59" t="s">
        <v>264</v>
      </c>
      <c r="UNC473" s="59" t="s">
        <v>264</v>
      </c>
      <c r="UND473" s="59" t="s">
        <v>264</v>
      </c>
      <c r="UNE473" s="59" t="s">
        <v>264</v>
      </c>
      <c r="UNF473" s="59" t="s">
        <v>264</v>
      </c>
      <c r="UNG473" s="59" t="s">
        <v>264</v>
      </c>
      <c r="UNH473" s="59" t="s">
        <v>264</v>
      </c>
      <c r="UNI473" s="59" t="s">
        <v>264</v>
      </c>
      <c r="UNJ473" s="59" t="s">
        <v>264</v>
      </c>
      <c r="UNK473" s="59" t="s">
        <v>264</v>
      </c>
      <c r="UNL473" s="59" t="s">
        <v>264</v>
      </c>
      <c r="UNM473" s="59" t="s">
        <v>264</v>
      </c>
      <c r="UNN473" s="59" t="s">
        <v>264</v>
      </c>
      <c r="UNO473" s="59" t="s">
        <v>264</v>
      </c>
      <c r="UNP473" s="59" t="s">
        <v>264</v>
      </c>
      <c r="UNQ473" s="59" t="s">
        <v>264</v>
      </c>
      <c r="UNR473" s="59" t="s">
        <v>264</v>
      </c>
      <c r="UNS473" s="59" t="s">
        <v>264</v>
      </c>
      <c r="UNT473" s="59" t="s">
        <v>264</v>
      </c>
      <c r="UNU473" s="59" t="s">
        <v>264</v>
      </c>
      <c r="UNV473" s="59" t="s">
        <v>264</v>
      </c>
      <c r="UNW473" s="59" t="s">
        <v>264</v>
      </c>
      <c r="UNX473" s="59" t="s">
        <v>264</v>
      </c>
      <c r="UNY473" s="59" t="s">
        <v>264</v>
      </c>
      <c r="UNZ473" s="59" t="s">
        <v>264</v>
      </c>
      <c r="UOA473" s="59" t="s">
        <v>264</v>
      </c>
      <c r="UOB473" s="59" t="s">
        <v>264</v>
      </c>
      <c r="UOC473" s="59" t="s">
        <v>264</v>
      </c>
      <c r="UOD473" s="59" t="s">
        <v>264</v>
      </c>
      <c r="UOE473" s="59" t="s">
        <v>264</v>
      </c>
      <c r="UOF473" s="59" t="s">
        <v>264</v>
      </c>
      <c r="UOG473" s="59" t="s">
        <v>264</v>
      </c>
      <c r="UOH473" s="59" t="s">
        <v>264</v>
      </c>
      <c r="UOI473" s="59" t="s">
        <v>264</v>
      </c>
      <c r="UOJ473" s="59" t="s">
        <v>264</v>
      </c>
      <c r="UOK473" s="59" t="s">
        <v>264</v>
      </c>
      <c r="UOL473" s="59" t="s">
        <v>264</v>
      </c>
      <c r="UOM473" s="59" t="s">
        <v>264</v>
      </c>
      <c r="UON473" s="59" t="s">
        <v>264</v>
      </c>
      <c r="UOO473" s="59" t="s">
        <v>264</v>
      </c>
      <c r="UOP473" s="59" t="s">
        <v>264</v>
      </c>
      <c r="UOQ473" s="59" t="s">
        <v>264</v>
      </c>
      <c r="UOR473" s="59" t="s">
        <v>264</v>
      </c>
      <c r="UOS473" s="59" t="s">
        <v>264</v>
      </c>
      <c r="UOT473" s="59" t="s">
        <v>264</v>
      </c>
      <c r="UOU473" s="59" t="s">
        <v>264</v>
      </c>
      <c r="UOV473" s="59" t="s">
        <v>264</v>
      </c>
      <c r="UOW473" s="59" t="s">
        <v>264</v>
      </c>
      <c r="UOX473" s="59" t="s">
        <v>264</v>
      </c>
      <c r="UOY473" s="59" t="s">
        <v>264</v>
      </c>
      <c r="UOZ473" s="59" t="s">
        <v>264</v>
      </c>
      <c r="UPA473" s="59" t="s">
        <v>264</v>
      </c>
      <c r="UPB473" s="59" t="s">
        <v>264</v>
      </c>
      <c r="UPC473" s="59" t="s">
        <v>264</v>
      </c>
      <c r="UPD473" s="59" t="s">
        <v>264</v>
      </c>
      <c r="UPE473" s="59" t="s">
        <v>264</v>
      </c>
      <c r="UPF473" s="59" t="s">
        <v>264</v>
      </c>
      <c r="UPG473" s="59" t="s">
        <v>264</v>
      </c>
      <c r="UPH473" s="59" t="s">
        <v>264</v>
      </c>
      <c r="UPI473" s="59" t="s">
        <v>264</v>
      </c>
      <c r="UPJ473" s="59" t="s">
        <v>264</v>
      </c>
      <c r="UPK473" s="59" t="s">
        <v>264</v>
      </c>
      <c r="UPL473" s="59" t="s">
        <v>264</v>
      </c>
      <c r="UPM473" s="59" t="s">
        <v>264</v>
      </c>
      <c r="UPN473" s="59" t="s">
        <v>264</v>
      </c>
      <c r="UPO473" s="59" t="s">
        <v>264</v>
      </c>
      <c r="UPP473" s="59" t="s">
        <v>264</v>
      </c>
      <c r="UPQ473" s="59" t="s">
        <v>264</v>
      </c>
      <c r="UPR473" s="59" t="s">
        <v>264</v>
      </c>
      <c r="UPS473" s="59" t="s">
        <v>264</v>
      </c>
      <c r="UPT473" s="59" t="s">
        <v>264</v>
      </c>
      <c r="UPU473" s="59" t="s">
        <v>264</v>
      </c>
      <c r="UPV473" s="59" t="s">
        <v>264</v>
      </c>
      <c r="UPW473" s="59" t="s">
        <v>264</v>
      </c>
      <c r="UPX473" s="59" t="s">
        <v>264</v>
      </c>
      <c r="UPY473" s="59" t="s">
        <v>264</v>
      </c>
      <c r="UPZ473" s="59" t="s">
        <v>264</v>
      </c>
      <c r="UQA473" s="59" t="s">
        <v>264</v>
      </c>
      <c r="UQB473" s="59" t="s">
        <v>264</v>
      </c>
      <c r="UQC473" s="59" t="s">
        <v>264</v>
      </c>
      <c r="UQD473" s="59" t="s">
        <v>264</v>
      </c>
      <c r="UQE473" s="59" t="s">
        <v>264</v>
      </c>
      <c r="UQF473" s="59" t="s">
        <v>264</v>
      </c>
      <c r="UQG473" s="59" t="s">
        <v>264</v>
      </c>
      <c r="UQH473" s="59" t="s">
        <v>264</v>
      </c>
      <c r="UQI473" s="59" t="s">
        <v>264</v>
      </c>
      <c r="UQJ473" s="59" t="s">
        <v>264</v>
      </c>
      <c r="UQK473" s="59" t="s">
        <v>264</v>
      </c>
      <c r="UQL473" s="59" t="s">
        <v>264</v>
      </c>
      <c r="UQM473" s="59" t="s">
        <v>264</v>
      </c>
      <c r="UQN473" s="59" t="s">
        <v>264</v>
      </c>
      <c r="UQO473" s="59" t="s">
        <v>264</v>
      </c>
      <c r="UQP473" s="59" t="s">
        <v>264</v>
      </c>
      <c r="UQQ473" s="59" t="s">
        <v>264</v>
      </c>
      <c r="UQR473" s="59" t="s">
        <v>264</v>
      </c>
      <c r="UQS473" s="59" t="s">
        <v>264</v>
      </c>
      <c r="UQT473" s="59" t="s">
        <v>264</v>
      </c>
      <c r="UQU473" s="59" t="s">
        <v>264</v>
      </c>
      <c r="UQV473" s="59" t="s">
        <v>264</v>
      </c>
      <c r="UQW473" s="59" t="s">
        <v>264</v>
      </c>
      <c r="UQX473" s="59" t="s">
        <v>264</v>
      </c>
      <c r="UQY473" s="59" t="s">
        <v>264</v>
      </c>
      <c r="UQZ473" s="59" t="s">
        <v>264</v>
      </c>
      <c r="URA473" s="59" t="s">
        <v>264</v>
      </c>
      <c r="URB473" s="59" t="s">
        <v>264</v>
      </c>
      <c r="URC473" s="59" t="s">
        <v>264</v>
      </c>
      <c r="URD473" s="59" t="s">
        <v>264</v>
      </c>
      <c r="URE473" s="59" t="s">
        <v>264</v>
      </c>
      <c r="URF473" s="59" t="s">
        <v>264</v>
      </c>
      <c r="URG473" s="59" t="s">
        <v>264</v>
      </c>
      <c r="URH473" s="59" t="s">
        <v>264</v>
      </c>
      <c r="URI473" s="59" t="s">
        <v>264</v>
      </c>
      <c r="URJ473" s="59" t="s">
        <v>264</v>
      </c>
      <c r="URK473" s="59" t="s">
        <v>264</v>
      </c>
      <c r="URL473" s="59" t="s">
        <v>264</v>
      </c>
      <c r="URM473" s="59" t="s">
        <v>264</v>
      </c>
      <c r="URN473" s="59" t="s">
        <v>264</v>
      </c>
      <c r="URO473" s="59" t="s">
        <v>264</v>
      </c>
      <c r="URP473" s="59" t="s">
        <v>264</v>
      </c>
      <c r="URQ473" s="59" t="s">
        <v>264</v>
      </c>
      <c r="URR473" s="59" t="s">
        <v>264</v>
      </c>
      <c r="URS473" s="59" t="s">
        <v>264</v>
      </c>
      <c r="URT473" s="59" t="s">
        <v>264</v>
      </c>
      <c r="URU473" s="59" t="s">
        <v>264</v>
      </c>
      <c r="URV473" s="59" t="s">
        <v>264</v>
      </c>
      <c r="URW473" s="59" t="s">
        <v>264</v>
      </c>
      <c r="URX473" s="59" t="s">
        <v>264</v>
      </c>
      <c r="URY473" s="59" t="s">
        <v>264</v>
      </c>
      <c r="URZ473" s="59" t="s">
        <v>264</v>
      </c>
      <c r="USA473" s="59" t="s">
        <v>264</v>
      </c>
      <c r="USB473" s="59" t="s">
        <v>264</v>
      </c>
      <c r="USC473" s="59" t="s">
        <v>264</v>
      </c>
      <c r="USD473" s="59" t="s">
        <v>264</v>
      </c>
      <c r="USE473" s="59" t="s">
        <v>264</v>
      </c>
      <c r="USF473" s="59" t="s">
        <v>264</v>
      </c>
      <c r="USG473" s="59" t="s">
        <v>264</v>
      </c>
      <c r="USH473" s="59" t="s">
        <v>264</v>
      </c>
      <c r="USI473" s="59" t="s">
        <v>264</v>
      </c>
      <c r="USJ473" s="59" t="s">
        <v>264</v>
      </c>
      <c r="USK473" s="59" t="s">
        <v>264</v>
      </c>
      <c r="USL473" s="59" t="s">
        <v>264</v>
      </c>
      <c r="USM473" s="59" t="s">
        <v>264</v>
      </c>
      <c r="USN473" s="59" t="s">
        <v>264</v>
      </c>
      <c r="USO473" s="59" t="s">
        <v>264</v>
      </c>
      <c r="USP473" s="59" t="s">
        <v>264</v>
      </c>
      <c r="USQ473" s="59" t="s">
        <v>264</v>
      </c>
      <c r="USR473" s="59" t="s">
        <v>264</v>
      </c>
      <c r="USS473" s="59" t="s">
        <v>264</v>
      </c>
      <c r="UST473" s="59" t="s">
        <v>264</v>
      </c>
      <c r="USU473" s="59" t="s">
        <v>264</v>
      </c>
      <c r="USV473" s="59" t="s">
        <v>264</v>
      </c>
      <c r="USW473" s="59" t="s">
        <v>264</v>
      </c>
      <c r="USX473" s="59" t="s">
        <v>264</v>
      </c>
      <c r="USY473" s="59" t="s">
        <v>264</v>
      </c>
      <c r="USZ473" s="59" t="s">
        <v>264</v>
      </c>
      <c r="UTA473" s="59" t="s">
        <v>264</v>
      </c>
      <c r="UTB473" s="59" t="s">
        <v>264</v>
      </c>
      <c r="UTC473" s="59" t="s">
        <v>264</v>
      </c>
      <c r="UTD473" s="59" t="s">
        <v>264</v>
      </c>
      <c r="UTE473" s="59" t="s">
        <v>264</v>
      </c>
      <c r="UTF473" s="59" t="s">
        <v>264</v>
      </c>
      <c r="UTG473" s="59" t="s">
        <v>264</v>
      </c>
      <c r="UTH473" s="59" t="s">
        <v>264</v>
      </c>
      <c r="UTI473" s="59" t="s">
        <v>264</v>
      </c>
      <c r="UTJ473" s="59" t="s">
        <v>264</v>
      </c>
      <c r="UTK473" s="59" t="s">
        <v>264</v>
      </c>
      <c r="UTL473" s="59" t="s">
        <v>264</v>
      </c>
      <c r="UTM473" s="59" t="s">
        <v>264</v>
      </c>
      <c r="UTN473" s="59" t="s">
        <v>264</v>
      </c>
      <c r="UTO473" s="59" t="s">
        <v>264</v>
      </c>
      <c r="UTP473" s="59" t="s">
        <v>264</v>
      </c>
      <c r="UTQ473" s="59" t="s">
        <v>264</v>
      </c>
      <c r="UTR473" s="59" t="s">
        <v>264</v>
      </c>
      <c r="UTS473" s="59" t="s">
        <v>264</v>
      </c>
      <c r="UTT473" s="59" t="s">
        <v>264</v>
      </c>
      <c r="UTU473" s="59" t="s">
        <v>264</v>
      </c>
      <c r="UTV473" s="59" t="s">
        <v>264</v>
      </c>
      <c r="UTW473" s="59" t="s">
        <v>264</v>
      </c>
      <c r="UTX473" s="59" t="s">
        <v>264</v>
      </c>
      <c r="UTY473" s="59" t="s">
        <v>264</v>
      </c>
      <c r="UTZ473" s="59" t="s">
        <v>264</v>
      </c>
      <c r="UUA473" s="59" t="s">
        <v>264</v>
      </c>
      <c r="UUB473" s="59" t="s">
        <v>264</v>
      </c>
      <c r="UUC473" s="59" t="s">
        <v>264</v>
      </c>
      <c r="UUD473" s="59" t="s">
        <v>264</v>
      </c>
      <c r="UUE473" s="59" t="s">
        <v>264</v>
      </c>
      <c r="UUF473" s="59" t="s">
        <v>264</v>
      </c>
      <c r="UUG473" s="59" t="s">
        <v>264</v>
      </c>
      <c r="UUH473" s="59" t="s">
        <v>264</v>
      </c>
      <c r="UUI473" s="59" t="s">
        <v>264</v>
      </c>
      <c r="UUJ473" s="59" t="s">
        <v>264</v>
      </c>
      <c r="UUK473" s="59" t="s">
        <v>264</v>
      </c>
      <c r="UUL473" s="59" t="s">
        <v>264</v>
      </c>
      <c r="UUM473" s="59" t="s">
        <v>264</v>
      </c>
      <c r="UUN473" s="59" t="s">
        <v>264</v>
      </c>
      <c r="UUO473" s="59" t="s">
        <v>264</v>
      </c>
      <c r="UUP473" s="59" t="s">
        <v>264</v>
      </c>
      <c r="UUQ473" s="59" t="s">
        <v>264</v>
      </c>
      <c r="UUR473" s="59" t="s">
        <v>264</v>
      </c>
      <c r="UUS473" s="59" t="s">
        <v>264</v>
      </c>
      <c r="UUT473" s="59" t="s">
        <v>264</v>
      </c>
      <c r="UUU473" s="59" t="s">
        <v>264</v>
      </c>
      <c r="UUV473" s="59" t="s">
        <v>264</v>
      </c>
      <c r="UUW473" s="59" t="s">
        <v>264</v>
      </c>
      <c r="UUX473" s="59" t="s">
        <v>264</v>
      </c>
      <c r="UUY473" s="59" t="s">
        <v>264</v>
      </c>
      <c r="UUZ473" s="59" t="s">
        <v>264</v>
      </c>
      <c r="UVA473" s="59" t="s">
        <v>264</v>
      </c>
      <c r="UVB473" s="59" t="s">
        <v>264</v>
      </c>
      <c r="UVC473" s="59" t="s">
        <v>264</v>
      </c>
      <c r="UVD473" s="59" t="s">
        <v>264</v>
      </c>
      <c r="UVE473" s="59" t="s">
        <v>264</v>
      </c>
      <c r="UVF473" s="59" t="s">
        <v>264</v>
      </c>
      <c r="UVG473" s="59" t="s">
        <v>264</v>
      </c>
      <c r="UVH473" s="59" t="s">
        <v>264</v>
      </c>
      <c r="UVI473" s="59" t="s">
        <v>264</v>
      </c>
      <c r="UVJ473" s="59" t="s">
        <v>264</v>
      </c>
      <c r="UVK473" s="59" t="s">
        <v>264</v>
      </c>
      <c r="UVL473" s="59" t="s">
        <v>264</v>
      </c>
      <c r="UVM473" s="59" t="s">
        <v>264</v>
      </c>
      <c r="UVN473" s="59" t="s">
        <v>264</v>
      </c>
      <c r="UVO473" s="59" t="s">
        <v>264</v>
      </c>
      <c r="UVP473" s="59" t="s">
        <v>264</v>
      </c>
      <c r="UVQ473" s="59" t="s">
        <v>264</v>
      </c>
      <c r="UVR473" s="59" t="s">
        <v>264</v>
      </c>
      <c r="UVS473" s="59" t="s">
        <v>264</v>
      </c>
      <c r="UVT473" s="59" t="s">
        <v>264</v>
      </c>
      <c r="UVU473" s="59" t="s">
        <v>264</v>
      </c>
      <c r="UVV473" s="59" t="s">
        <v>264</v>
      </c>
      <c r="UVW473" s="59" t="s">
        <v>264</v>
      </c>
      <c r="UVX473" s="59" t="s">
        <v>264</v>
      </c>
      <c r="UVY473" s="59" t="s">
        <v>264</v>
      </c>
      <c r="UVZ473" s="59" t="s">
        <v>264</v>
      </c>
      <c r="UWA473" s="59" t="s">
        <v>264</v>
      </c>
      <c r="UWB473" s="59" t="s">
        <v>264</v>
      </c>
      <c r="UWC473" s="59" t="s">
        <v>264</v>
      </c>
      <c r="UWD473" s="59" t="s">
        <v>264</v>
      </c>
      <c r="UWE473" s="59" t="s">
        <v>264</v>
      </c>
      <c r="UWF473" s="59" t="s">
        <v>264</v>
      </c>
      <c r="UWG473" s="59" t="s">
        <v>264</v>
      </c>
      <c r="UWH473" s="59" t="s">
        <v>264</v>
      </c>
      <c r="UWI473" s="59" t="s">
        <v>264</v>
      </c>
      <c r="UWJ473" s="59" t="s">
        <v>264</v>
      </c>
      <c r="UWK473" s="59" t="s">
        <v>264</v>
      </c>
      <c r="UWL473" s="59" t="s">
        <v>264</v>
      </c>
      <c r="UWM473" s="59" t="s">
        <v>264</v>
      </c>
      <c r="UWN473" s="59" t="s">
        <v>264</v>
      </c>
      <c r="UWO473" s="59" t="s">
        <v>264</v>
      </c>
      <c r="UWP473" s="59" t="s">
        <v>264</v>
      </c>
      <c r="UWQ473" s="59" t="s">
        <v>264</v>
      </c>
      <c r="UWR473" s="59" t="s">
        <v>264</v>
      </c>
      <c r="UWS473" s="59" t="s">
        <v>264</v>
      </c>
      <c r="UWT473" s="59" t="s">
        <v>264</v>
      </c>
      <c r="UWU473" s="59" t="s">
        <v>264</v>
      </c>
      <c r="UWV473" s="59" t="s">
        <v>264</v>
      </c>
      <c r="UWW473" s="59" t="s">
        <v>264</v>
      </c>
      <c r="UWX473" s="59" t="s">
        <v>264</v>
      </c>
      <c r="UWY473" s="59" t="s">
        <v>264</v>
      </c>
      <c r="UWZ473" s="59" t="s">
        <v>264</v>
      </c>
      <c r="UXA473" s="59" t="s">
        <v>264</v>
      </c>
      <c r="UXB473" s="59" t="s">
        <v>264</v>
      </c>
      <c r="UXC473" s="59" t="s">
        <v>264</v>
      </c>
      <c r="UXD473" s="59" t="s">
        <v>264</v>
      </c>
      <c r="UXE473" s="59" t="s">
        <v>264</v>
      </c>
      <c r="UXF473" s="59" t="s">
        <v>264</v>
      </c>
      <c r="UXG473" s="59" t="s">
        <v>264</v>
      </c>
      <c r="UXH473" s="59" t="s">
        <v>264</v>
      </c>
      <c r="UXI473" s="59" t="s">
        <v>264</v>
      </c>
      <c r="UXJ473" s="59" t="s">
        <v>264</v>
      </c>
      <c r="UXK473" s="59" t="s">
        <v>264</v>
      </c>
      <c r="UXL473" s="59" t="s">
        <v>264</v>
      </c>
      <c r="UXM473" s="59" t="s">
        <v>264</v>
      </c>
      <c r="UXN473" s="59" t="s">
        <v>264</v>
      </c>
      <c r="UXO473" s="59" t="s">
        <v>264</v>
      </c>
      <c r="UXP473" s="59" t="s">
        <v>264</v>
      </c>
      <c r="UXQ473" s="59" t="s">
        <v>264</v>
      </c>
      <c r="UXR473" s="59" t="s">
        <v>264</v>
      </c>
      <c r="UXS473" s="59" t="s">
        <v>264</v>
      </c>
      <c r="UXT473" s="59" t="s">
        <v>264</v>
      </c>
      <c r="UXU473" s="59" t="s">
        <v>264</v>
      </c>
      <c r="UXV473" s="59" t="s">
        <v>264</v>
      </c>
      <c r="UXW473" s="59" t="s">
        <v>264</v>
      </c>
      <c r="UXX473" s="59" t="s">
        <v>264</v>
      </c>
      <c r="UXY473" s="59" t="s">
        <v>264</v>
      </c>
      <c r="UXZ473" s="59" t="s">
        <v>264</v>
      </c>
      <c r="UYA473" s="59" t="s">
        <v>264</v>
      </c>
      <c r="UYB473" s="59" t="s">
        <v>264</v>
      </c>
      <c r="UYC473" s="59" t="s">
        <v>264</v>
      </c>
      <c r="UYD473" s="59" t="s">
        <v>264</v>
      </c>
      <c r="UYE473" s="59" t="s">
        <v>264</v>
      </c>
      <c r="UYF473" s="59" t="s">
        <v>264</v>
      </c>
      <c r="UYG473" s="59" t="s">
        <v>264</v>
      </c>
      <c r="UYH473" s="59" t="s">
        <v>264</v>
      </c>
      <c r="UYI473" s="59" t="s">
        <v>264</v>
      </c>
      <c r="UYJ473" s="59" t="s">
        <v>264</v>
      </c>
      <c r="UYK473" s="59" t="s">
        <v>264</v>
      </c>
      <c r="UYL473" s="59" t="s">
        <v>264</v>
      </c>
      <c r="UYM473" s="59" t="s">
        <v>264</v>
      </c>
      <c r="UYN473" s="59" t="s">
        <v>264</v>
      </c>
      <c r="UYO473" s="59" t="s">
        <v>264</v>
      </c>
      <c r="UYP473" s="59" t="s">
        <v>264</v>
      </c>
      <c r="UYQ473" s="59" t="s">
        <v>264</v>
      </c>
      <c r="UYR473" s="59" t="s">
        <v>264</v>
      </c>
      <c r="UYS473" s="59" t="s">
        <v>264</v>
      </c>
      <c r="UYT473" s="59" t="s">
        <v>264</v>
      </c>
      <c r="UYU473" s="59" t="s">
        <v>264</v>
      </c>
      <c r="UYV473" s="59" t="s">
        <v>264</v>
      </c>
      <c r="UYW473" s="59" t="s">
        <v>264</v>
      </c>
      <c r="UYX473" s="59" t="s">
        <v>264</v>
      </c>
      <c r="UYY473" s="59" t="s">
        <v>264</v>
      </c>
      <c r="UYZ473" s="59" t="s">
        <v>264</v>
      </c>
      <c r="UZA473" s="59" t="s">
        <v>264</v>
      </c>
      <c r="UZB473" s="59" t="s">
        <v>264</v>
      </c>
      <c r="UZC473" s="59" t="s">
        <v>264</v>
      </c>
      <c r="UZD473" s="59" t="s">
        <v>264</v>
      </c>
      <c r="UZE473" s="59" t="s">
        <v>264</v>
      </c>
      <c r="UZF473" s="59" t="s">
        <v>264</v>
      </c>
      <c r="UZG473" s="59" t="s">
        <v>264</v>
      </c>
      <c r="UZH473" s="59" t="s">
        <v>264</v>
      </c>
      <c r="UZI473" s="59" t="s">
        <v>264</v>
      </c>
      <c r="UZJ473" s="59" t="s">
        <v>264</v>
      </c>
      <c r="UZK473" s="59" t="s">
        <v>264</v>
      </c>
      <c r="UZL473" s="59" t="s">
        <v>264</v>
      </c>
      <c r="UZM473" s="59" t="s">
        <v>264</v>
      </c>
      <c r="UZN473" s="59" t="s">
        <v>264</v>
      </c>
      <c r="UZO473" s="59" t="s">
        <v>264</v>
      </c>
      <c r="UZP473" s="59" t="s">
        <v>264</v>
      </c>
      <c r="UZQ473" s="59" t="s">
        <v>264</v>
      </c>
      <c r="UZR473" s="59" t="s">
        <v>264</v>
      </c>
      <c r="UZS473" s="59" t="s">
        <v>264</v>
      </c>
      <c r="UZT473" s="59" t="s">
        <v>264</v>
      </c>
      <c r="UZU473" s="59" t="s">
        <v>264</v>
      </c>
      <c r="UZV473" s="59" t="s">
        <v>264</v>
      </c>
      <c r="UZW473" s="59" t="s">
        <v>264</v>
      </c>
      <c r="UZX473" s="59" t="s">
        <v>264</v>
      </c>
      <c r="UZY473" s="59" t="s">
        <v>264</v>
      </c>
      <c r="UZZ473" s="59" t="s">
        <v>264</v>
      </c>
      <c r="VAA473" s="59" t="s">
        <v>264</v>
      </c>
      <c r="VAB473" s="59" t="s">
        <v>264</v>
      </c>
      <c r="VAC473" s="59" t="s">
        <v>264</v>
      </c>
      <c r="VAD473" s="59" t="s">
        <v>264</v>
      </c>
      <c r="VAE473" s="59" t="s">
        <v>264</v>
      </c>
      <c r="VAF473" s="59" t="s">
        <v>264</v>
      </c>
      <c r="VAG473" s="59" t="s">
        <v>264</v>
      </c>
      <c r="VAH473" s="59" t="s">
        <v>264</v>
      </c>
      <c r="VAI473" s="59" t="s">
        <v>264</v>
      </c>
      <c r="VAJ473" s="59" t="s">
        <v>264</v>
      </c>
      <c r="VAK473" s="59" t="s">
        <v>264</v>
      </c>
      <c r="VAL473" s="59" t="s">
        <v>264</v>
      </c>
      <c r="VAM473" s="59" t="s">
        <v>264</v>
      </c>
      <c r="VAN473" s="59" t="s">
        <v>264</v>
      </c>
      <c r="VAO473" s="59" t="s">
        <v>264</v>
      </c>
      <c r="VAP473" s="59" t="s">
        <v>264</v>
      </c>
      <c r="VAQ473" s="59" t="s">
        <v>264</v>
      </c>
      <c r="VAR473" s="59" t="s">
        <v>264</v>
      </c>
      <c r="VAS473" s="59" t="s">
        <v>264</v>
      </c>
      <c r="VAT473" s="59" t="s">
        <v>264</v>
      </c>
      <c r="VAU473" s="59" t="s">
        <v>264</v>
      </c>
      <c r="VAV473" s="59" t="s">
        <v>264</v>
      </c>
      <c r="VAW473" s="59" t="s">
        <v>264</v>
      </c>
      <c r="VAX473" s="59" t="s">
        <v>264</v>
      </c>
      <c r="VAY473" s="59" t="s">
        <v>264</v>
      </c>
      <c r="VAZ473" s="59" t="s">
        <v>264</v>
      </c>
      <c r="VBA473" s="59" t="s">
        <v>264</v>
      </c>
      <c r="VBB473" s="59" t="s">
        <v>264</v>
      </c>
      <c r="VBC473" s="59" t="s">
        <v>264</v>
      </c>
      <c r="VBD473" s="59" t="s">
        <v>264</v>
      </c>
      <c r="VBE473" s="59" t="s">
        <v>264</v>
      </c>
      <c r="VBF473" s="59" t="s">
        <v>264</v>
      </c>
      <c r="VBG473" s="59" t="s">
        <v>264</v>
      </c>
      <c r="VBH473" s="59" t="s">
        <v>264</v>
      </c>
      <c r="VBI473" s="59" t="s">
        <v>264</v>
      </c>
      <c r="VBJ473" s="59" t="s">
        <v>264</v>
      </c>
      <c r="VBK473" s="59" t="s">
        <v>264</v>
      </c>
      <c r="VBL473" s="59" t="s">
        <v>264</v>
      </c>
      <c r="VBM473" s="59" t="s">
        <v>264</v>
      </c>
      <c r="VBN473" s="59" t="s">
        <v>264</v>
      </c>
      <c r="VBO473" s="59" t="s">
        <v>264</v>
      </c>
      <c r="VBP473" s="59" t="s">
        <v>264</v>
      </c>
      <c r="VBQ473" s="59" t="s">
        <v>264</v>
      </c>
      <c r="VBR473" s="59" t="s">
        <v>264</v>
      </c>
      <c r="VBS473" s="59" t="s">
        <v>264</v>
      </c>
      <c r="VBT473" s="59" t="s">
        <v>264</v>
      </c>
      <c r="VBU473" s="59" t="s">
        <v>264</v>
      </c>
      <c r="VBV473" s="59" t="s">
        <v>264</v>
      </c>
      <c r="VBW473" s="59" t="s">
        <v>264</v>
      </c>
      <c r="VBX473" s="59" t="s">
        <v>264</v>
      </c>
      <c r="VBY473" s="59" t="s">
        <v>264</v>
      </c>
      <c r="VBZ473" s="59" t="s">
        <v>264</v>
      </c>
      <c r="VCA473" s="59" t="s">
        <v>264</v>
      </c>
      <c r="VCB473" s="59" t="s">
        <v>264</v>
      </c>
      <c r="VCC473" s="59" t="s">
        <v>264</v>
      </c>
      <c r="VCD473" s="59" t="s">
        <v>264</v>
      </c>
      <c r="VCE473" s="59" t="s">
        <v>264</v>
      </c>
      <c r="VCF473" s="59" t="s">
        <v>264</v>
      </c>
      <c r="VCG473" s="59" t="s">
        <v>264</v>
      </c>
      <c r="VCH473" s="59" t="s">
        <v>264</v>
      </c>
      <c r="VCI473" s="59" t="s">
        <v>264</v>
      </c>
      <c r="VCJ473" s="59" t="s">
        <v>264</v>
      </c>
      <c r="VCK473" s="59" t="s">
        <v>264</v>
      </c>
      <c r="VCL473" s="59" t="s">
        <v>264</v>
      </c>
      <c r="VCM473" s="59" t="s">
        <v>264</v>
      </c>
      <c r="VCN473" s="59" t="s">
        <v>264</v>
      </c>
      <c r="VCO473" s="59" t="s">
        <v>264</v>
      </c>
      <c r="VCP473" s="59" t="s">
        <v>264</v>
      </c>
      <c r="VCQ473" s="59" t="s">
        <v>264</v>
      </c>
      <c r="VCR473" s="59" t="s">
        <v>264</v>
      </c>
      <c r="VCS473" s="59" t="s">
        <v>264</v>
      </c>
      <c r="VCT473" s="59" t="s">
        <v>264</v>
      </c>
      <c r="VCU473" s="59" t="s">
        <v>264</v>
      </c>
      <c r="VCV473" s="59" t="s">
        <v>264</v>
      </c>
      <c r="VCW473" s="59" t="s">
        <v>264</v>
      </c>
      <c r="VCX473" s="59" t="s">
        <v>264</v>
      </c>
      <c r="VCY473" s="59" t="s">
        <v>264</v>
      </c>
      <c r="VCZ473" s="59" t="s">
        <v>264</v>
      </c>
      <c r="VDA473" s="59" t="s">
        <v>264</v>
      </c>
      <c r="VDB473" s="59" t="s">
        <v>264</v>
      </c>
      <c r="VDC473" s="59" t="s">
        <v>264</v>
      </c>
      <c r="VDD473" s="59" t="s">
        <v>264</v>
      </c>
      <c r="VDE473" s="59" t="s">
        <v>264</v>
      </c>
      <c r="VDF473" s="59" t="s">
        <v>264</v>
      </c>
      <c r="VDG473" s="59" t="s">
        <v>264</v>
      </c>
      <c r="VDH473" s="59" t="s">
        <v>264</v>
      </c>
      <c r="VDI473" s="59" t="s">
        <v>264</v>
      </c>
      <c r="VDJ473" s="59" t="s">
        <v>264</v>
      </c>
      <c r="VDK473" s="59" t="s">
        <v>264</v>
      </c>
      <c r="VDL473" s="59" t="s">
        <v>264</v>
      </c>
      <c r="VDM473" s="59" t="s">
        <v>264</v>
      </c>
      <c r="VDN473" s="59" t="s">
        <v>264</v>
      </c>
      <c r="VDO473" s="59" t="s">
        <v>264</v>
      </c>
      <c r="VDP473" s="59" t="s">
        <v>264</v>
      </c>
      <c r="VDQ473" s="59" t="s">
        <v>264</v>
      </c>
      <c r="VDR473" s="59" t="s">
        <v>264</v>
      </c>
      <c r="VDS473" s="59" t="s">
        <v>264</v>
      </c>
      <c r="VDT473" s="59" t="s">
        <v>264</v>
      </c>
      <c r="VDU473" s="59" t="s">
        <v>264</v>
      </c>
      <c r="VDV473" s="59" t="s">
        <v>264</v>
      </c>
      <c r="VDW473" s="59" t="s">
        <v>264</v>
      </c>
      <c r="VDX473" s="59" t="s">
        <v>264</v>
      </c>
      <c r="VDY473" s="59" t="s">
        <v>264</v>
      </c>
      <c r="VDZ473" s="59" t="s">
        <v>264</v>
      </c>
      <c r="VEA473" s="59" t="s">
        <v>264</v>
      </c>
      <c r="VEB473" s="59" t="s">
        <v>264</v>
      </c>
      <c r="VEC473" s="59" t="s">
        <v>264</v>
      </c>
      <c r="VED473" s="59" t="s">
        <v>264</v>
      </c>
      <c r="VEE473" s="59" t="s">
        <v>264</v>
      </c>
      <c r="VEF473" s="59" t="s">
        <v>264</v>
      </c>
      <c r="VEG473" s="59" t="s">
        <v>264</v>
      </c>
      <c r="VEH473" s="59" t="s">
        <v>264</v>
      </c>
      <c r="VEI473" s="59" t="s">
        <v>264</v>
      </c>
      <c r="VEJ473" s="59" t="s">
        <v>264</v>
      </c>
      <c r="VEK473" s="59" t="s">
        <v>264</v>
      </c>
      <c r="VEL473" s="59" t="s">
        <v>264</v>
      </c>
      <c r="VEM473" s="59" t="s">
        <v>264</v>
      </c>
      <c r="VEN473" s="59" t="s">
        <v>264</v>
      </c>
      <c r="VEO473" s="59" t="s">
        <v>264</v>
      </c>
      <c r="VEP473" s="59" t="s">
        <v>264</v>
      </c>
      <c r="VEQ473" s="59" t="s">
        <v>264</v>
      </c>
      <c r="VER473" s="59" t="s">
        <v>264</v>
      </c>
      <c r="VES473" s="59" t="s">
        <v>264</v>
      </c>
      <c r="VET473" s="59" t="s">
        <v>264</v>
      </c>
      <c r="VEU473" s="59" t="s">
        <v>264</v>
      </c>
      <c r="VEV473" s="59" t="s">
        <v>264</v>
      </c>
      <c r="VEW473" s="59" t="s">
        <v>264</v>
      </c>
      <c r="VEX473" s="59" t="s">
        <v>264</v>
      </c>
      <c r="VEY473" s="59" t="s">
        <v>264</v>
      </c>
      <c r="VEZ473" s="59" t="s">
        <v>264</v>
      </c>
      <c r="VFA473" s="59" t="s">
        <v>264</v>
      </c>
      <c r="VFB473" s="59" t="s">
        <v>264</v>
      </c>
      <c r="VFC473" s="59" t="s">
        <v>264</v>
      </c>
      <c r="VFD473" s="59" t="s">
        <v>264</v>
      </c>
      <c r="VFE473" s="59" t="s">
        <v>264</v>
      </c>
      <c r="VFF473" s="59" t="s">
        <v>264</v>
      </c>
      <c r="VFG473" s="59" t="s">
        <v>264</v>
      </c>
      <c r="VFH473" s="59" t="s">
        <v>264</v>
      </c>
      <c r="VFI473" s="59" t="s">
        <v>264</v>
      </c>
      <c r="VFJ473" s="59" t="s">
        <v>264</v>
      </c>
      <c r="VFK473" s="59" t="s">
        <v>264</v>
      </c>
      <c r="VFL473" s="59" t="s">
        <v>264</v>
      </c>
      <c r="VFM473" s="59" t="s">
        <v>264</v>
      </c>
      <c r="VFN473" s="59" t="s">
        <v>264</v>
      </c>
      <c r="VFO473" s="59" t="s">
        <v>264</v>
      </c>
      <c r="VFP473" s="59" t="s">
        <v>264</v>
      </c>
      <c r="VFQ473" s="59" t="s">
        <v>264</v>
      </c>
      <c r="VFR473" s="59" t="s">
        <v>264</v>
      </c>
      <c r="VFS473" s="59" t="s">
        <v>264</v>
      </c>
      <c r="VFT473" s="59" t="s">
        <v>264</v>
      </c>
      <c r="VFU473" s="59" t="s">
        <v>264</v>
      </c>
      <c r="VFV473" s="59" t="s">
        <v>264</v>
      </c>
      <c r="VFW473" s="59" t="s">
        <v>264</v>
      </c>
      <c r="VFX473" s="59" t="s">
        <v>264</v>
      </c>
      <c r="VFY473" s="59" t="s">
        <v>264</v>
      </c>
      <c r="VFZ473" s="59" t="s">
        <v>264</v>
      </c>
      <c r="VGA473" s="59" t="s">
        <v>264</v>
      </c>
      <c r="VGB473" s="59" t="s">
        <v>264</v>
      </c>
      <c r="VGC473" s="59" t="s">
        <v>264</v>
      </c>
      <c r="VGD473" s="59" t="s">
        <v>264</v>
      </c>
      <c r="VGE473" s="59" t="s">
        <v>264</v>
      </c>
      <c r="VGF473" s="59" t="s">
        <v>264</v>
      </c>
      <c r="VGG473" s="59" t="s">
        <v>264</v>
      </c>
      <c r="VGH473" s="59" t="s">
        <v>264</v>
      </c>
      <c r="VGI473" s="59" t="s">
        <v>264</v>
      </c>
      <c r="VGJ473" s="59" t="s">
        <v>264</v>
      </c>
      <c r="VGK473" s="59" t="s">
        <v>264</v>
      </c>
      <c r="VGL473" s="59" t="s">
        <v>264</v>
      </c>
      <c r="VGM473" s="59" t="s">
        <v>264</v>
      </c>
      <c r="VGN473" s="59" t="s">
        <v>264</v>
      </c>
      <c r="VGO473" s="59" t="s">
        <v>264</v>
      </c>
      <c r="VGP473" s="59" t="s">
        <v>264</v>
      </c>
      <c r="VGQ473" s="59" t="s">
        <v>264</v>
      </c>
      <c r="VGR473" s="59" t="s">
        <v>264</v>
      </c>
      <c r="VGS473" s="59" t="s">
        <v>264</v>
      </c>
      <c r="VGT473" s="59" t="s">
        <v>264</v>
      </c>
      <c r="VGU473" s="59" t="s">
        <v>264</v>
      </c>
      <c r="VGV473" s="59" t="s">
        <v>264</v>
      </c>
      <c r="VGW473" s="59" t="s">
        <v>264</v>
      </c>
      <c r="VGX473" s="59" t="s">
        <v>264</v>
      </c>
      <c r="VGY473" s="59" t="s">
        <v>264</v>
      </c>
      <c r="VGZ473" s="59" t="s">
        <v>264</v>
      </c>
      <c r="VHA473" s="59" t="s">
        <v>264</v>
      </c>
      <c r="VHB473" s="59" t="s">
        <v>264</v>
      </c>
      <c r="VHC473" s="59" t="s">
        <v>264</v>
      </c>
      <c r="VHD473" s="59" t="s">
        <v>264</v>
      </c>
      <c r="VHE473" s="59" t="s">
        <v>264</v>
      </c>
      <c r="VHF473" s="59" t="s">
        <v>264</v>
      </c>
      <c r="VHG473" s="59" t="s">
        <v>264</v>
      </c>
      <c r="VHH473" s="59" t="s">
        <v>264</v>
      </c>
      <c r="VHI473" s="59" t="s">
        <v>264</v>
      </c>
      <c r="VHJ473" s="59" t="s">
        <v>264</v>
      </c>
      <c r="VHK473" s="59" t="s">
        <v>264</v>
      </c>
      <c r="VHL473" s="59" t="s">
        <v>264</v>
      </c>
      <c r="VHM473" s="59" t="s">
        <v>264</v>
      </c>
      <c r="VHN473" s="59" t="s">
        <v>264</v>
      </c>
      <c r="VHO473" s="59" t="s">
        <v>264</v>
      </c>
      <c r="VHP473" s="59" t="s">
        <v>264</v>
      </c>
      <c r="VHQ473" s="59" t="s">
        <v>264</v>
      </c>
      <c r="VHR473" s="59" t="s">
        <v>264</v>
      </c>
      <c r="VHS473" s="59" t="s">
        <v>264</v>
      </c>
      <c r="VHT473" s="59" t="s">
        <v>264</v>
      </c>
      <c r="VHU473" s="59" t="s">
        <v>264</v>
      </c>
      <c r="VHV473" s="59" t="s">
        <v>264</v>
      </c>
      <c r="VHW473" s="59" t="s">
        <v>264</v>
      </c>
      <c r="VHX473" s="59" t="s">
        <v>264</v>
      </c>
      <c r="VHY473" s="59" t="s">
        <v>264</v>
      </c>
      <c r="VHZ473" s="59" t="s">
        <v>264</v>
      </c>
      <c r="VIA473" s="59" t="s">
        <v>264</v>
      </c>
      <c r="VIB473" s="59" t="s">
        <v>264</v>
      </c>
      <c r="VIC473" s="59" t="s">
        <v>264</v>
      </c>
      <c r="VID473" s="59" t="s">
        <v>264</v>
      </c>
      <c r="VIE473" s="59" t="s">
        <v>264</v>
      </c>
      <c r="VIF473" s="59" t="s">
        <v>264</v>
      </c>
      <c r="VIG473" s="59" t="s">
        <v>264</v>
      </c>
      <c r="VIH473" s="59" t="s">
        <v>264</v>
      </c>
      <c r="VII473" s="59" t="s">
        <v>264</v>
      </c>
      <c r="VIJ473" s="59" t="s">
        <v>264</v>
      </c>
      <c r="VIK473" s="59" t="s">
        <v>264</v>
      </c>
      <c r="VIL473" s="59" t="s">
        <v>264</v>
      </c>
      <c r="VIM473" s="59" t="s">
        <v>264</v>
      </c>
      <c r="VIN473" s="59" t="s">
        <v>264</v>
      </c>
      <c r="VIO473" s="59" t="s">
        <v>264</v>
      </c>
      <c r="VIP473" s="59" t="s">
        <v>264</v>
      </c>
      <c r="VIQ473" s="59" t="s">
        <v>264</v>
      </c>
      <c r="VIR473" s="59" t="s">
        <v>264</v>
      </c>
      <c r="VIS473" s="59" t="s">
        <v>264</v>
      </c>
      <c r="VIT473" s="59" t="s">
        <v>264</v>
      </c>
      <c r="VIU473" s="59" t="s">
        <v>264</v>
      </c>
      <c r="VIV473" s="59" t="s">
        <v>264</v>
      </c>
      <c r="VIW473" s="59" t="s">
        <v>264</v>
      </c>
      <c r="VIX473" s="59" t="s">
        <v>264</v>
      </c>
      <c r="VIY473" s="59" t="s">
        <v>264</v>
      </c>
      <c r="VIZ473" s="59" t="s">
        <v>264</v>
      </c>
      <c r="VJA473" s="59" t="s">
        <v>264</v>
      </c>
      <c r="VJB473" s="59" t="s">
        <v>264</v>
      </c>
      <c r="VJC473" s="59" t="s">
        <v>264</v>
      </c>
      <c r="VJD473" s="59" t="s">
        <v>264</v>
      </c>
      <c r="VJE473" s="59" t="s">
        <v>264</v>
      </c>
      <c r="VJF473" s="59" t="s">
        <v>264</v>
      </c>
      <c r="VJG473" s="59" t="s">
        <v>264</v>
      </c>
      <c r="VJH473" s="59" t="s">
        <v>264</v>
      </c>
      <c r="VJI473" s="59" t="s">
        <v>264</v>
      </c>
      <c r="VJJ473" s="59" t="s">
        <v>264</v>
      </c>
      <c r="VJK473" s="59" t="s">
        <v>264</v>
      </c>
      <c r="VJL473" s="59" t="s">
        <v>264</v>
      </c>
      <c r="VJM473" s="59" t="s">
        <v>264</v>
      </c>
      <c r="VJN473" s="59" t="s">
        <v>264</v>
      </c>
      <c r="VJO473" s="59" t="s">
        <v>264</v>
      </c>
      <c r="VJP473" s="59" t="s">
        <v>264</v>
      </c>
      <c r="VJQ473" s="59" t="s">
        <v>264</v>
      </c>
      <c r="VJR473" s="59" t="s">
        <v>264</v>
      </c>
      <c r="VJS473" s="59" t="s">
        <v>264</v>
      </c>
      <c r="VJT473" s="59" t="s">
        <v>264</v>
      </c>
      <c r="VJU473" s="59" t="s">
        <v>264</v>
      </c>
      <c r="VJV473" s="59" t="s">
        <v>264</v>
      </c>
      <c r="VJW473" s="59" t="s">
        <v>264</v>
      </c>
      <c r="VJX473" s="59" t="s">
        <v>264</v>
      </c>
      <c r="VJY473" s="59" t="s">
        <v>264</v>
      </c>
      <c r="VJZ473" s="59" t="s">
        <v>264</v>
      </c>
      <c r="VKA473" s="59" t="s">
        <v>264</v>
      </c>
      <c r="VKB473" s="59" t="s">
        <v>264</v>
      </c>
      <c r="VKC473" s="59" t="s">
        <v>264</v>
      </c>
      <c r="VKD473" s="59" t="s">
        <v>264</v>
      </c>
      <c r="VKE473" s="59" t="s">
        <v>264</v>
      </c>
      <c r="VKF473" s="59" t="s">
        <v>264</v>
      </c>
      <c r="VKG473" s="59" t="s">
        <v>264</v>
      </c>
      <c r="VKH473" s="59" t="s">
        <v>264</v>
      </c>
      <c r="VKI473" s="59" t="s">
        <v>264</v>
      </c>
      <c r="VKJ473" s="59" t="s">
        <v>264</v>
      </c>
      <c r="VKK473" s="59" t="s">
        <v>264</v>
      </c>
      <c r="VKL473" s="59" t="s">
        <v>264</v>
      </c>
      <c r="VKM473" s="59" t="s">
        <v>264</v>
      </c>
      <c r="VKN473" s="59" t="s">
        <v>264</v>
      </c>
      <c r="VKO473" s="59" t="s">
        <v>264</v>
      </c>
      <c r="VKP473" s="59" t="s">
        <v>264</v>
      </c>
      <c r="VKQ473" s="59" t="s">
        <v>264</v>
      </c>
      <c r="VKR473" s="59" t="s">
        <v>264</v>
      </c>
      <c r="VKS473" s="59" t="s">
        <v>264</v>
      </c>
      <c r="VKT473" s="59" t="s">
        <v>264</v>
      </c>
      <c r="VKU473" s="59" t="s">
        <v>264</v>
      </c>
      <c r="VKV473" s="59" t="s">
        <v>264</v>
      </c>
      <c r="VKW473" s="59" t="s">
        <v>264</v>
      </c>
      <c r="VKX473" s="59" t="s">
        <v>264</v>
      </c>
      <c r="VKY473" s="59" t="s">
        <v>264</v>
      </c>
      <c r="VKZ473" s="59" t="s">
        <v>264</v>
      </c>
      <c r="VLA473" s="59" t="s">
        <v>264</v>
      </c>
      <c r="VLB473" s="59" t="s">
        <v>264</v>
      </c>
      <c r="VLC473" s="59" t="s">
        <v>264</v>
      </c>
      <c r="VLD473" s="59" t="s">
        <v>264</v>
      </c>
      <c r="VLE473" s="59" t="s">
        <v>264</v>
      </c>
      <c r="VLF473" s="59" t="s">
        <v>264</v>
      </c>
      <c r="VLG473" s="59" t="s">
        <v>264</v>
      </c>
      <c r="VLH473" s="59" t="s">
        <v>264</v>
      </c>
      <c r="VLI473" s="59" t="s">
        <v>264</v>
      </c>
      <c r="VLJ473" s="59" t="s">
        <v>264</v>
      </c>
      <c r="VLK473" s="59" t="s">
        <v>264</v>
      </c>
      <c r="VLL473" s="59" t="s">
        <v>264</v>
      </c>
      <c r="VLM473" s="59" t="s">
        <v>264</v>
      </c>
      <c r="VLN473" s="59" t="s">
        <v>264</v>
      </c>
      <c r="VLO473" s="59" t="s">
        <v>264</v>
      </c>
      <c r="VLP473" s="59" t="s">
        <v>264</v>
      </c>
      <c r="VLQ473" s="59" t="s">
        <v>264</v>
      </c>
      <c r="VLR473" s="59" t="s">
        <v>264</v>
      </c>
      <c r="VLS473" s="59" t="s">
        <v>264</v>
      </c>
      <c r="VLT473" s="59" t="s">
        <v>264</v>
      </c>
      <c r="VLU473" s="59" t="s">
        <v>264</v>
      </c>
      <c r="VLV473" s="59" t="s">
        <v>264</v>
      </c>
      <c r="VLW473" s="59" t="s">
        <v>264</v>
      </c>
      <c r="VLX473" s="59" t="s">
        <v>264</v>
      </c>
      <c r="VLY473" s="59" t="s">
        <v>264</v>
      </c>
      <c r="VLZ473" s="59" t="s">
        <v>264</v>
      </c>
      <c r="VMA473" s="59" t="s">
        <v>264</v>
      </c>
      <c r="VMB473" s="59" t="s">
        <v>264</v>
      </c>
      <c r="VMC473" s="59" t="s">
        <v>264</v>
      </c>
      <c r="VMD473" s="59" t="s">
        <v>264</v>
      </c>
      <c r="VME473" s="59" t="s">
        <v>264</v>
      </c>
      <c r="VMF473" s="59" t="s">
        <v>264</v>
      </c>
      <c r="VMG473" s="59" t="s">
        <v>264</v>
      </c>
      <c r="VMH473" s="59" t="s">
        <v>264</v>
      </c>
      <c r="VMI473" s="59" t="s">
        <v>264</v>
      </c>
      <c r="VMJ473" s="59" t="s">
        <v>264</v>
      </c>
      <c r="VMK473" s="59" t="s">
        <v>264</v>
      </c>
      <c r="VML473" s="59" t="s">
        <v>264</v>
      </c>
      <c r="VMM473" s="59" t="s">
        <v>264</v>
      </c>
      <c r="VMN473" s="59" t="s">
        <v>264</v>
      </c>
      <c r="VMO473" s="59" t="s">
        <v>264</v>
      </c>
      <c r="VMP473" s="59" t="s">
        <v>264</v>
      </c>
      <c r="VMQ473" s="59" t="s">
        <v>264</v>
      </c>
      <c r="VMR473" s="59" t="s">
        <v>264</v>
      </c>
      <c r="VMS473" s="59" t="s">
        <v>264</v>
      </c>
      <c r="VMT473" s="59" t="s">
        <v>264</v>
      </c>
      <c r="VMU473" s="59" t="s">
        <v>264</v>
      </c>
      <c r="VMV473" s="59" t="s">
        <v>264</v>
      </c>
      <c r="VMW473" s="59" t="s">
        <v>264</v>
      </c>
      <c r="VMX473" s="59" t="s">
        <v>264</v>
      </c>
      <c r="VMY473" s="59" t="s">
        <v>264</v>
      </c>
      <c r="VMZ473" s="59" t="s">
        <v>264</v>
      </c>
      <c r="VNA473" s="59" t="s">
        <v>264</v>
      </c>
      <c r="VNB473" s="59" t="s">
        <v>264</v>
      </c>
      <c r="VNC473" s="59" t="s">
        <v>264</v>
      </c>
      <c r="VND473" s="59" t="s">
        <v>264</v>
      </c>
      <c r="VNE473" s="59" t="s">
        <v>264</v>
      </c>
      <c r="VNF473" s="59" t="s">
        <v>264</v>
      </c>
      <c r="VNG473" s="59" t="s">
        <v>264</v>
      </c>
      <c r="VNH473" s="59" t="s">
        <v>264</v>
      </c>
      <c r="VNI473" s="59" t="s">
        <v>264</v>
      </c>
      <c r="VNJ473" s="59" t="s">
        <v>264</v>
      </c>
      <c r="VNK473" s="59" t="s">
        <v>264</v>
      </c>
      <c r="VNL473" s="59" t="s">
        <v>264</v>
      </c>
      <c r="VNM473" s="59" t="s">
        <v>264</v>
      </c>
      <c r="VNN473" s="59" t="s">
        <v>264</v>
      </c>
      <c r="VNO473" s="59" t="s">
        <v>264</v>
      </c>
      <c r="VNP473" s="59" t="s">
        <v>264</v>
      </c>
      <c r="VNQ473" s="59" t="s">
        <v>264</v>
      </c>
      <c r="VNR473" s="59" t="s">
        <v>264</v>
      </c>
      <c r="VNS473" s="59" t="s">
        <v>264</v>
      </c>
      <c r="VNT473" s="59" t="s">
        <v>264</v>
      </c>
      <c r="VNU473" s="59" t="s">
        <v>264</v>
      </c>
      <c r="VNV473" s="59" t="s">
        <v>264</v>
      </c>
      <c r="VNW473" s="59" t="s">
        <v>264</v>
      </c>
      <c r="VNX473" s="59" t="s">
        <v>264</v>
      </c>
      <c r="VNY473" s="59" t="s">
        <v>264</v>
      </c>
      <c r="VNZ473" s="59" t="s">
        <v>264</v>
      </c>
      <c r="VOA473" s="59" t="s">
        <v>264</v>
      </c>
      <c r="VOB473" s="59" t="s">
        <v>264</v>
      </c>
      <c r="VOC473" s="59" t="s">
        <v>264</v>
      </c>
      <c r="VOD473" s="59" t="s">
        <v>264</v>
      </c>
      <c r="VOE473" s="59" t="s">
        <v>264</v>
      </c>
      <c r="VOF473" s="59" t="s">
        <v>264</v>
      </c>
      <c r="VOG473" s="59" t="s">
        <v>264</v>
      </c>
      <c r="VOH473" s="59" t="s">
        <v>264</v>
      </c>
      <c r="VOI473" s="59" t="s">
        <v>264</v>
      </c>
      <c r="VOJ473" s="59" t="s">
        <v>264</v>
      </c>
      <c r="VOK473" s="59" t="s">
        <v>264</v>
      </c>
      <c r="VOL473" s="59" t="s">
        <v>264</v>
      </c>
      <c r="VOM473" s="59" t="s">
        <v>264</v>
      </c>
      <c r="VON473" s="59" t="s">
        <v>264</v>
      </c>
      <c r="VOO473" s="59" t="s">
        <v>264</v>
      </c>
      <c r="VOP473" s="59" t="s">
        <v>264</v>
      </c>
      <c r="VOQ473" s="59" t="s">
        <v>264</v>
      </c>
      <c r="VOR473" s="59" t="s">
        <v>264</v>
      </c>
      <c r="VOS473" s="59" t="s">
        <v>264</v>
      </c>
      <c r="VOT473" s="59" t="s">
        <v>264</v>
      </c>
      <c r="VOU473" s="59" t="s">
        <v>264</v>
      </c>
      <c r="VOV473" s="59" t="s">
        <v>264</v>
      </c>
      <c r="VOW473" s="59" t="s">
        <v>264</v>
      </c>
      <c r="VOX473" s="59" t="s">
        <v>264</v>
      </c>
      <c r="VOY473" s="59" t="s">
        <v>264</v>
      </c>
      <c r="VOZ473" s="59" t="s">
        <v>264</v>
      </c>
      <c r="VPA473" s="59" t="s">
        <v>264</v>
      </c>
      <c r="VPB473" s="59" t="s">
        <v>264</v>
      </c>
      <c r="VPC473" s="59" t="s">
        <v>264</v>
      </c>
      <c r="VPD473" s="59" t="s">
        <v>264</v>
      </c>
      <c r="VPE473" s="59" t="s">
        <v>264</v>
      </c>
      <c r="VPF473" s="59" t="s">
        <v>264</v>
      </c>
      <c r="VPG473" s="59" t="s">
        <v>264</v>
      </c>
      <c r="VPH473" s="59" t="s">
        <v>264</v>
      </c>
      <c r="VPI473" s="59" t="s">
        <v>264</v>
      </c>
      <c r="VPJ473" s="59" t="s">
        <v>264</v>
      </c>
      <c r="VPK473" s="59" t="s">
        <v>264</v>
      </c>
      <c r="VPL473" s="59" t="s">
        <v>264</v>
      </c>
      <c r="VPM473" s="59" t="s">
        <v>264</v>
      </c>
      <c r="VPN473" s="59" t="s">
        <v>264</v>
      </c>
      <c r="VPO473" s="59" t="s">
        <v>264</v>
      </c>
      <c r="VPP473" s="59" t="s">
        <v>264</v>
      </c>
      <c r="VPQ473" s="59" t="s">
        <v>264</v>
      </c>
      <c r="VPR473" s="59" t="s">
        <v>264</v>
      </c>
      <c r="VPS473" s="59" t="s">
        <v>264</v>
      </c>
      <c r="VPT473" s="59" t="s">
        <v>264</v>
      </c>
      <c r="VPU473" s="59" t="s">
        <v>264</v>
      </c>
      <c r="VPV473" s="59" t="s">
        <v>264</v>
      </c>
      <c r="VPW473" s="59" t="s">
        <v>264</v>
      </c>
      <c r="VPX473" s="59" t="s">
        <v>264</v>
      </c>
      <c r="VPY473" s="59" t="s">
        <v>264</v>
      </c>
      <c r="VPZ473" s="59" t="s">
        <v>264</v>
      </c>
      <c r="VQA473" s="59" t="s">
        <v>264</v>
      </c>
      <c r="VQB473" s="59" t="s">
        <v>264</v>
      </c>
      <c r="VQC473" s="59" t="s">
        <v>264</v>
      </c>
      <c r="VQD473" s="59" t="s">
        <v>264</v>
      </c>
      <c r="VQE473" s="59" t="s">
        <v>264</v>
      </c>
      <c r="VQF473" s="59" t="s">
        <v>264</v>
      </c>
      <c r="VQG473" s="59" t="s">
        <v>264</v>
      </c>
      <c r="VQH473" s="59" t="s">
        <v>264</v>
      </c>
      <c r="VQI473" s="59" t="s">
        <v>264</v>
      </c>
      <c r="VQJ473" s="59" t="s">
        <v>264</v>
      </c>
      <c r="VQK473" s="59" t="s">
        <v>264</v>
      </c>
      <c r="VQL473" s="59" t="s">
        <v>264</v>
      </c>
      <c r="VQM473" s="59" t="s">
        <v>264</v>
      </c>
      <c r="VQN473" s="59" t="s">
        <v>264</v>
      </c>
      <c r="VQO473" s="59" t="s">
        <v>264</v>
      </c>
      <c r="VQP473" s="59" t="s">
        <v>264</v>
      </c>
      <c r="VQQ473" s="59" t="s">
        <v>264</v>
      </c>
      <c r="VQR473" s="59" t="s">
        <v>264</v>
      </c>
      <c r="VQS473" s="59" t="s">
        <v>264</v>
      </c>
      <c r="VQT473" s="59" t="s">
        <v>264</v>
      </c>
      <c r="VQU473" s="59" t="s">
        <v>264</v>
      </c>
      <c r="VQV473" s="59" t="s">
        <v>264</v>
      </c>
      <c r="VQW473" s="59" t="s">
        <v>264</v>
      </c>
      <c r="VQX473" s="59" t="s">
        <v>264</v>
      </c>
      <c r="VQY473" s="59" t="s">
        <v>264</v>
      </c>
      <c r="VQZ473" s="59" t="s">
        <v>264</v>
      </c>
      <c r="VRA473" s="59" t="s">
        <v>264</v>
      </c>
      <c r="VRB473" s="59" t="s">
        <v>264</v>
      </c>
      <c r="VRC473" s="59" t="s">
        <v>264</v>
      </c>
      <c r="VRD473" s="59" t="s">
        <v>264</v>
      </c>
      <c r="VRE473" s="59" t="s">
        <v>264</v>
      </c>
      <c r="VRF473" s="59" t="s">
        <v>264</v>
      </c>
      <c r="VRG473" s="59" t="s">
        <v>264</v>
      </c>
      <c r="VRH473" s="59" t="s">
        <v>264</v>
      </c>
      <c r="VRI473" s="59" t="s">
        <v>264</v>
      </c>
      <c r="VRJ473" s="59" t="s">
        <v>264</v>
      </c>
      <c r="VRK473" s="59" t="s">
        <v>264</v>
      </c>
      <c r="VRL473" s="59" t="s">
        <v>264</v>
      </c>
      <c r="VRM473" s="59" t="s">
        <v>264</v>
      </c>
      <c r="VRN473" s="59" t="s">
        <v>264</v>
      </c>
      <c r="VRO473" s="59" t="s">
        <v>264</v>
      </c>
      <c r="VRP473" s="59" t="s">
        <v>264</v>
      </c>
      <c r="VRQ473" s="59" t="s">
        <v>264</v>
      </c>
      <c r="VRR473" s="59" t="s">
        <v>264</v>
      </c>
      <c r="VRS473" s="59" t="s">
        <v>264</v>
      </c>
      <c r="VRT473" s="59" t="s">
        <v>264</v>
      </c>
      <c r="VRU473" s="59" t="s">
        <v>264</v>
      </c>
      <c r="VRV473" s="59" t="s">
        <v>264</v>
      </c>
      <c r="VRW473" s="59" t="s">
        <v>264</v>
      </c>
      <c r="VRX473" s="59" t="s">
        <v>264</v>
      </c>
      <c r="VRY473" s="59" t="s">
        <v>264</v>
      </c>
      <c r="VRZ473" s="59" t="s">
        <v>264</v>
      </c>
      <c r="VSA473" s="59" t="s">
        <v>264</v>
      </c>
      <c r="VSB473" s="59" t="s">
        <v>264</v>
      </c>
      <c r="VSC473" s="59" t="s">
        <v>264</v>
      </c>
      <c r="VSD473" s="59" t="s">
        <v>264</v>
      </c>
      <c r="VSE473" s="59" t="s">
        <v>264</v>
      </c>
      <c r="VSF473" s="59" t="s">
        <v>264</v>
      </c>
      <c r="VSG473" s="59" t="s">
        <v>264</v>
      </c>
      <c r="VSH473" s="59" t="s">
        <v>264</v>
      </c>
      <c r="VSI473" s="59" t="s">
        <v>264</v>
      </c>
      <c r="VSJ473" s="59" t="s">
        <v>264</v>
      </c>
      <c r="VSK473" s="59" t="s">
        <v>264</v>
      </c>
      <c r="VSL473" s="59" t="s">
        <v>264</v>
      </c>
      <c r="VSM473" s="59" t="s">
        <v>264</v>
      </c>
      <c r="VSN473" s="59" t="s">
        <v>264</v>
      </c>
      <c r="VSO473" s="59" t="s">
        <v>264</v>
      </c>
      <c r="VSP473" s="59" t="s">
        <v>264</v>
      </c>
      <c r="VSQ473" s="59" t="s">
        <v>264</v>
      </c>
      <c r="VSR473" s="59" t="s">
        <v>264</v>
      </c>
      <c r="VSS473" s="59" t="s">
        <v>264</v>
      </c>
      <c r="VST473" s="59" t="s">
        <v>264</v>
      </c>
      <c r="VSU473" s="59" t="s">
        <v>264</v>
      </c>
      <c r="VSV473" s="59" t="s">
        <v>264</v>
      </c>
      <c r="VSW473" s="59" t="s">
        <v>264</v>
      </c>
      <c r="VSX473" s="59" t="s">
        <v>264</v>
      </c>
      <c r="VSY473" s="59" t="s">
        <v>264</v>
      </c>
      <c r="VSZ473" s="59" t="s">
        <v>264</v>
      </c>
      <c r="VTA473" s="59" t="s">
        <v>264</v>
      </c>
      <c r="VTB473" s="59" t="s">
        <v>264</v>
      </c>
      <c r="VTC473" s="59" t="s">
        <v>264</v>
      </c>
      <c r="VTD473" s="59" t="s">
        <v>264</v>
      </c>
      <c r="VTE473" s="59" t="s">
        <v>264</v>
      </c>
      <c r="VTF473" s="59" t="s">
        <v>264</v>
      </c>
      <c r="VTG473" s="59" t="s">
        <v>264</v>
      </c>
      <c r="VTH473" s="59" t="s">
        <v>264</v>
      </c>
      <c r="VTI473" s="59" t="s">
        <v>264</v>
      </c>
      <c r="VTJ473" s="59" t="s">
        <v>264</v>
      </c>
      <c r="VTK473" s="59" t="s">
        <v>264</v>
      </c>
      <c r="VTL473" s="59" t="s">
        <v>264</v>
      </c>
      <c r="VTM473" s="59" t="s">
        <v>264</v>
      </c>
      <c r="VTN473" s="59" t="s">
        <v>264</v>
      </c>
      <c r="VTO473" s="59" t="s">
        <v>264</v>
      </c>
      <c r="VTP473" s="59" t="s">
        <v>264</v>
      </c>
      <c r="VTQ473" s="59" t="s">
        <v>264</v>
      </c>
      <c r="VTR473" s="59" t="s">
        <v>264</v>
      </c>
      <c r="VTS473" s="59" t="s">
        <v>264</v>
      </c>
      <c r="VTT473" s="59" t="s">
        <v>264</v>
      </c>
      <c r="VTU473" s="59" t="s">
        <v>264</v>
      </c>
      <c r="VTV473" s="59" t="s">
        <v>264</v>
      </c>
      <c r="VTW473" s="59" t="s">
        <v>264</v>
      </c>
      <c r="VTX473" s="59" t="s">
        <v>264</v>
      </c>
      <c r="VTY473" s="59" t="s">
        <v>264</v>
      </c>
      <c r="VTZ473" s="59" t="s">
        <v>264</v>
      </c>
      <c r="VUA473" s="59" t="s">
        <v>264</v>
      </c>
      <c r="VUB473" s="59" t="s">
        <v>264</v>
      </c>
      <c r="VUC473" s="59" t="s">
        <v>264</v>
      </c>
      <c r="VUD473" s="59" t="s">
        <v>264</v>
      </c>
      <c r="VUE473" s="59" t="s">
        <v>264</v>
      </c>
      <c r="VUF473" s="59" t="s">
        <v>264</v>
      </c>
      <c r="VUG473" s="59" t="s">
        <v>264</v>
      </c>
      <c r="VUH473" s="59" t="s">
        <v>264</v>
      </c>
      <c r="VUI473" s="59" t="s">
        <v>264</v>
      </c>
      <c r="VUJ473" s="59" t="s">
        <v>264</v>
      </c>
      <c r="VUK473" s="59" t="s">
        <v>264</v>
      </c>
      <c r="VUL473" s="59" t="s">
        <v>264</v>
      </c>
      <c r="VUM473" s="59" t="s">
        <v>264</v>
      </c>
      <c r="VUN473" s="59" t="s">
        <v>264</v>
      </c>
      <c r="VUO473" s="59" t="s">
        <v>264</v>
      </c>
      <c r="VUP473" s="59" t="s">
        <v>264</v>
      </c>
      <c r="VUQ473" s="59" t="s">
        <v>264</v>
      </c>
      <c r="VUR473" s="59" t="s">
        <v>264</v>
      </c>
      <c r="VUS473" s="59" t="s">
        <v>264</v>
      </c>
      <c r="VUT473" s="59" t="s">
        <v>264</v>
      </c>
      <c r="VUU473" s="59" t="s">
        <v>264</v>
      </c>
      <c r="VUV473" s="59" t="s">
        <v>264</v>
      </c>
      <c r="VUW473" s="59" t="s">
        <v>264</v>
      </c>
      <c r="VUX473" s="59" t="s">
        <v>264</v>
      </c>
      <c r="VUY473" s="59" t="s">
        <v>264</v>
      </c>
      <c r="VUZ473" s="59" t="s">
        <v>264</v>
      </c>
      <c r="VVA473" s="59" t="s">
        <v>264</v>
      </c>
      <c r="VVB473" s="59" t="s">
        <v>264</v>
      </c>
      <c r="VVC473" s="59" t="s">
        <v>264</v>
      </c>
      <c r="VVD473" s="59" t="s">
        <v>264</v>
      </c>
      <c r="VVE473" s="59" t="s">
        <v>264</v>
      </c>
      <c r="VVF473" s="59" t="s">
        <v>264</v>
      </c>
      <c r="VVG473" s="59" t="s">
        <v>264</v>
      </c>
      <c r="VVH473" s="59" t="s">
        <v>264</v>
      </c>
      <c r="VVI473" s="59" t="s">
        <v>264</v>
      </c>
      <c r="VVJ473" s="59" t="s">
        <v>264</v>
      </c>
      <c r="VVK473" s="59" t="s">
        <v>264</v>
      </c>
      <c r="VVL473" s="59" t="s">
        <v>264</v>
      </c>
      <c r="VVM473" s="59" t="s">
        <v>264</v>
      </c>
      <c r="VVN473" s="59" t="s">
        <v>264</v>
      </c>
      <c r="VVO473" s="59" t="s">
        <v>264</v>
      </c>
      <c r="VVP473" s="59" t="s">
        <v>264</v>
      </c>
      <c r="VVQ473" s="59" t="s">
        <v>264</v>
      </c>
      <c r="VVR473" s="59" t="s">
        <v>264</v>
      </c>
      <c r="VVS473" s="59" t="s">
        <v>264</v>
      </c>
      <c r="VVT473" s="59" t="s">
        <v>264</v>
      </c>
      <c r="VVU473" s="59" t="s">
        <v>264</v>
      </c>
      <c r="VVV473" s="59" t="s">
        <v>264</v>
      </c>
      <c r="VVW473" s="59" t="s">
        <v>264</v>
      </c>
      <c r="VVX473" s="59" t="s">
        <v>264</v>
      </c>
      <c r="VVY473" s="59" t="s">
        <v>264</v>
      </c>
      <c r="VVZ473" s="59" t="s">
        <v>264</v>
      </c>
      <c r="VWA473" s="59" t="s">
        <v>264</v>
      </c>
      <c r="VWB473" s="59" t="s">
        <v>264</v>
      </c>
      <c r="VWC473" s="59" t="s">
        <v>264</v>
      </c>
      <c r="VWD473" s="59" t="s">
        <v>264</v>
      </c>
      <c r="VWE473" s="59" t="s">
        <v>264</v>
      </c>
      <c r="VWF473" s="59" t="s">
        <v>264</v>
      </c>
      <c r="VWG473" s="59" t="s">
        <v>264</v>
      </c>
      <c r="VWH473" s="59" t="s">
        <v>264</v>
      </c>
      <c r="VWI473" s="59" t="s">
        <v>264</v>
      </c>
      <c r="VWJ473" s="59" t="s">
        <v>264</v>
      </c>
      <c r="VWK473" s="59" t="s">
        <v>264</v>
      </c>
      <c r="VWL473" s="59" t="s">
        <v>264</v>
      </c>
      <c r="VWM473" s="59" t="s">
        <v>264</v>
      </c>
      <c r="VWN473" s="59" t="s">
        <v>264</v>
      </c>
      <c r="VWO473" s="59" t="s">
        <v>264</v>
      </c>
      <c r="VWP473" s="59" t="s">
        <v>264</v>
      </c>
      <c r="VWQ473" s="59" t="s">
        <v>264</v>
      </c>
      <c r="VWR473" s="59" t="s">
        <v>264</v>
      </c>
      <c r="VWS473" s="59" t="s">
        <v>264</v>
      </c>
      <c r="VWT473" s="59" t="s">
        <v>264</v>
      </c>
      <c r="VWU473" s="59" t="s">
        <v>264</v>
      </c>
      <c r="VWV473" s="59" t="s">
        <v>264</v>
      </c>
      <c r="VWW473" s="59" t="s">
        <v>264</v>
      </c>
      <c r="VWX473" s="59" t="s">
        <v>264</v>
      </c>
      <c r="VWY473" s="59" t="s">
        <v>264</v>
      </c>
      <c r="VWZ473" s="59" t="s">
        <v>264</v>
      </c>
      <c r="VXA473" s="59" t="s">
        <v>264</v>
      </c>
      <c r="VXB473" s="59" t="s">
        <v>264</v>
      </c>
      <c r="VXC473" s="59" t="s">
        <v>264</v>
      </c>
      <c r="VXD473" s="59" t="s">
        <v>264</v>
      </c>
      <c r="VXE473" s="59" t="s">
        <v>264</v>
      </c>
      <c r="VXF473" s="59" t="s">
        <v>264</v>
      </c>
      <c r="VXG473" s="59" t="s">
        <v>264</v>
      </c>
      <c r="VXH473" s="59" t="s">
        <v>264</v>
      </c>
      <c r="VXI473" s="59" t="s">
        <v>264</v>
      </c>
      <c r="VXJ473" s="59" t="s">
        <v>264</v>
      </c>
      <c r="VXK473" s="59" t="s">
        <v>264</v>
      </c>
      <c r="VXL473" s="59" t="s">
        <v>264</v>
      </c>
      <c r="VXM473" s="59" t="s">
        <v>264</v>
      </c>
      <c r="VXN473" s="59" t="s">
        <v>264</v>
      </c>
      <c r="VXO473" s="59" t="s">
        <v>264</v>
      </c>
      <c r="VXP473" s="59" t="s">
        <v>264</v>
      </c>
      <c r="VXQ473" s="59" t="s">
        <v>264</v>
      </c>
      <c r="VXR473" s="59" t="s">
        <v>264</v>
      </c>
      <c r="VXS473" s="59" t="s">
        <v>264</v>
      </c>
      <c r="VXT473" s="59" t="s">
        <v>264</v>
      </c>
      <c r="VXU473" s="59" t="s">
        <v>264</v>
      </c>
      <c r="VXV473" s="59" t="s">
        <v>264</v>
      </c>
      <c r="VXW473" s="59" t="s">
        <v>264</v>
      </c>
      <c r="VXX473" s="59" t="s">
        <v>264</v>
      </c>
      <c r="VXY473" s="59" t="s">
        <v>264</v>
      </c>
      <c r="VXZ473" s="59" t="s">
        <v>264</v>
      </c>
      <c r="VYA473" s="59" t="s">
        <v>264</v>
      </c>
      <c r="VYB473" s="59" t="s">
        <v>264</v>
      </c>
      <c r="VYC473" s="59" t="s">
        <v>264</v>
      </c>
      <c r="VYD473" s="59" t="s">
        <v>264</v>
      </c>
      <c r="VYE473" s="59" t="s">
        <v>264</v>
      </c>
      <c r="VYF473" s="59" t="s">
        <v>264</v>
      </c>
      <c r="VYG473" s="59" t="s">
        <v>264</v>
      </c>
      <c r="VYH473" s="59" t="s">
        <v>264</v>
      </c>
      <c r="VYI473" s="59" t="s">
        <v>264</v>
      </c>
      <c r="VYJ473" s="59" t="s">
        <v>264</v>
      </c>
      <c r="VYK473" s="59" t="s">
        <v>264</v>
      </c>
      <c r="VYL473" s="59" t="s">
        <v>264</v>
      </c>
      <c r="VYM473" s="59" t="s">
        <v>264</v>
      </c>
      <c r="VYN473" s="59" t="s">
        <v>264</v>
      </c>
      <c r="VYO473" s="59" t="s">
        <v>264</v>
      </c>
      <c r="VYP473" s="59" t="s">
        <v>264</v>
      </c>
      <c r="VYQ473" s="59" t="s">
        <v>264</v>
      </c>
      <c r="VYR473" s="59" t="s">
        <v>264</v>
      </c>
      <c r="VYS473" s="59" t="s">
        <v>264</v>
      </c>
      <c r="VYT473" s="59" t="s">
        <v>264</v>
      </c>
      <c r="VYU473" s="59" t="s">
        <v>264</v>
      </c>
      <c r="VYV473" s="59" t="s">
        <v>264</v>
      </c>
      <c r="VYW473" s="59" t="s">
        <v>264</v>
      </c>
      <c r="VYX473" s="59" t="s">
        <v>264</v>
      </c>
      <c r="VYY473" s="59" t="s">
        <v>264</v>
      </c>
      <c r="VYZ473" s="59" t="s">
        <v>264</v>
      </c>
      <c r="VZA473" s="59" t="s">
        <v>264</v>
      </c>
      <c r="VZB473" s="59" t="s">
        <v>264</v>
      </c>
      <c r="VZC473" s="59" t="s">
        <v>264</v>
      </c>
      <c r="VZD473" s="59" t="s">
        <v>264</v>
      </c>
      <c r="VZE473" s="59" t="s">
        <v>264</v>
      </c>
      <c r="VZF473" s="59" t="s">
        <v>264</v>
      </c>
      <c r="VZG473" s="59" t="s">
        <v>264</v>
      </c>
      <c r="VZH473" s="59" t="s">
        <v>264</v>
      </c>
      <c r="VZI473" s="59" t="s">
        <v>264</v>
      </c>
      <c r="VZJ473" s="59" t="s">
        <v>264</v>
      </c>
      <c r="VZK473" s="59" t="s">
        <v>264</v>
      </c>
      <c r="VZL473" s="59" t="s">
        <v>264</v>
      </c>
      <c r="VZM473" s="59" t="s">
        <v>264</v>
      </c>
      <c r="VZN473" s="59" t="s">
        <v>264</v>
      </c>
      <c r="VZO473" s="59" t="s">
        <v>264</v>
      </c>
      <c r="VZP473" s="59" t="s">
        <v>264</v>
      </c>
      <c r="VZQ473" s="59" t="s">
        <v>264</v>
      </c>
      <c r="VZR473" s="59" t="s">
        <v>264</v>
      </c>
      <c r="VZS473" s="59" t="s">
        <v>264</v>
      </c>
      <c r="VZT473" s="59" t="s">
        <v>264</v>
      </c>
      <c r="VZU473" s="59" t="s">
        <v>264</v>
      </c>
      <c r="VZV473" s="59" t="s">
        <v>264</v>
      </c>
      <c r="VZW473" s="59" t="s">
        <v>264</v>
      </c>
      <c r="VZX473" s="59" t="s">
        <v>264</v>
      </c>
      <c r="VZY473" s="59" t="s">
        <v>264</v>
      </c>
      <c r="VZZ473" s="59" t="s">
        <v>264</v>
      </c>
      <c r="WAA473" s="59" t="s">
        <v>264</v>
      </c>
      <c r="WAB473" s="59" t="s">
        <v>264</v>
      </c>
      <c r="WAC473" s="59" t="s">
        <v>264</v>
      </c>
      <c r="WAD473" s="59" t="s">
        <v>264</v>
      </c>
      <c r="WAE473" s="59" t="s">
        <v>264</v>
      </c>
      <c r="WAF473" s="59" t="s">
        <v>264</v>
      </c>
      <c r="WAG473" s="59" t="s">
        <v>264</v>
      </c>
      <c r="WAH473" s="59" t="s">
        <v>264</v>
      </c>
      <c r="WAI473" s="59" t="s">
        <v>264</v>
      </c>
      <c r="WAJ473" s="59" t="s">
        <v>264</v>
      </c>
      <c r="WAK473" s="59" t="s">
        <v>264</v>
      </c>
      <c r="WAL473" s="59" t="s">
        <v>264</v>
      </c>
      <c r="WAM473" s="59" t="s">
        <v>264</v>
      </c>
      <c r="WAN473" s="59" t="s">
        <v>264</v>
      </c>
      <c r="WAO473" s="59" t="s">
        <v>264</v>
      </c>
      <c r="WAP473" s="59" t="s">
        <v>264</v>
      </c>
      <c r="WAQ473" s="59" t="s">
        <v>264</v>
      </c>
      <c r="WAR473" s="59" t="s">
        <v>264</v>
      </c>
      <c r="WAS473" s="59" t="s">
        <v>264</v>
      </c>
      <c r="WAT473" s="59" t="s">
        <v>264</v>
      </c>
      <c r="WAU473" s="59" t="s">
        <v>264</v>
      </c>
      <c r="WAV473" s="59" t="s">
        <v>264</v>
      </c>
      <c r="WAW473" s="59" t="s">
        <v>264</v>
      </c>
      <c r="WAX473" s="59" t="s">
        <v>264</v>
      </c>
      <c r="WAY473" s="59" t="s">
        <v>264</v>
      </c>
      <c r="WAZ473" s="59" t="s">
        <v>264</v>
      </c>
      <c r="WBA473" s="59" t="s">
        <v>264</v>
      </c>
      <c r="WBB473" s="59" t="s">
        <v>264</v>
      </c>
      <c r="WBC473" s="59" t="s">
        <v>264</v>
      </c>
      <c r="WBD473" s="59" t="s">
        <v>264</v>
      </c>
      <c r="WBE473" s="59" t="s">
        <v>264</v>
      </c>
      <c r="WBF473" s="59" t="s">
        <v>264</v>
      </c>
      <c r="WBG473" s="59" t="s">
        <v>264</v>
      </c>
      <c r="WBH473" s="59" t="s">
        <v>264</v>
      </c>
      <c r="WBI473" s="59" t="s">
        <v>264</v>
      </c>
      <c r="WBJ473" s="59" t="s">
        <v>264</v>
      </c>
      <c r="WBK473" s="59" t="s">
        <v>264</v>
      </c>
      <c r="WBL473" s="59" t="s">
        <v>264</v>
      </c>
      <c r="WBM473" s="59" t="s">
        <v>264</v>
      </c>
      <c r="WBN473" s="59" t="s">
        <v>264</v>
      </c>
      <c r="WBO473" s="59" t="s">
        <v>264</v>
      </c>
      <c r="WBP473" s="59" t="s">
        <v>264</v>
      </c>
      <c r="WBQ473" s="59" t="s">
        <v>264</v>
      </c>
      <c r="WBR473" s="59" t="s">
        <v>264</v>
      </c>
      <c r="WBS473" s="59" t="s">
        <v>264</v>
      </c>
      <c r="WBT473" s="59" t="s">
        <v>264</v>
      </c>
      <c r="WBU473" s="59" t="s">
        <v>264</v>
      </c>
      <c r="WBV473" s="59" t="s">
        <v>264</v>
      </c>
      <c r="WBW473" s="59" t="s">
        <v>264</v>
      </c>
      <c r="WBX473" s="59" t="s">
        <v>264</v>
      </c>
      <c r="WBY473" s="59" t="s">
        <v>264</v>
      </c>
      <c r="WBZ473" s="59" t="s">
        <v>264</v>
      </c>
      <c r="WCA473" s="59" t="s">
        <v>264</v>
      </c>
      <c r="WCB473" s="59" t="s">
        <v>264</v>
      </c>
      <c r="WCC473" s="59" t="s">
        <v>264</v>
      </c>
      <c r="WCD473" s="59" t="s">
        <v>264</v>
      </c>
      <c r="WCE473" s="59" t="s">
        <v>264</v>
      </c>
      <c r="WCF473" s="59" t="s">
        <v>264</v>
      </c>
      <c r="WCG473" s="59" t="s">
        <v>264</v>
      </c>
      <c r="WCH473" s="59" t="s">
        <v>264</v>
      </c>
      <c r="WCI473" s="59" t="s">
        <v>264</v>
      </c>
      <c r="WCJ473" s="59" t="s">
        <v>264</v>
      </c>
      <c r="WCK473" s="59" t="s">
        <v>264</v>
      </c>
      <c r="WCL473" s="59" t="s">
        <v>264</v>
      </c>
      <c r="WCM473" s="59" t="s">
        <v>264</v>
      </c>
      <c r="WCN473" s="59" t="s">
        <v>264</v>
      </c>
      <c r="WCO473" s="59" t="s">
        <v>264</v>
      </c>
      <c r="WCP473" s="59" t="s">
        <v>264</v>
      </c>
      <c r="WCQ473" s="59" t="s">
        <v>264</v>
      </c>
      <c r="WCR473" s="59" t="s">
        <v>264</v>
      </c>
      <c r="WCS473" s="59" t="s">
        <v>264</v>
      </c>
      <c r="WCT473" s="59" t="s">
        <v>264</v>
      </c>
      <c r="WCU473" s="59" t="s">
        <v>264</v>
      </c>
      <c r="WCV473" s="59" t="s">
        <v>264</v>
      </c>
      <c r="WCW473" s="59" t="s">
        <v>264</v>
      </c>
      <c r="WCX473" s="59" t="s">
        <v>264</v>
      </c>
      <c r="WCY473" s="59" t="s">
        <v>264</v>
      </c>
      <c r="WCZ473" s="59" t="s">
        <v>264</v>
      </c>
      <c r="WDA473" s="59" t="s">
        <v>264</v>
      </c>
      <c r="WDB473" s="59" t="s">
        <v>264</v>
      </c>
      <c r="WDC473" s="59" t="s">
        <v>264</v>
      </c>
      <c r="WDD473" s="59" t="s">
        <v>264</v>
      </c>
      <c r="WDE473" s="59" t="s">
        <v>264</v>
      </c>
      <c r="WDF473" s="59" t="s">
        <v>264</v>
      </c>
      <c r="WDG473" s="59" t="s">
        <v>264</v>
      </c>
      <c r="WDH473" s="59" t="s">
        <v>264</v>
      </c>
      <c r="WDI473" s="59" t="s">
        <v>264</v>
      </c>
      <c r="WDJ473" s="59" t="s">
        <v>264</v>
      </c>
      <c r="WDK473" s="59" t="s">
        <v>264</v>
      </c>
      <c r="WDL473" s="59" t="s">
        <v>264</v>
      </c>
      <c r="WDM473" s="59" t="s">
        <v>264</v>
      </c>
      <c r="WDN473" s="59" t="s">
        <v>264</v>
      </c>
      <c r="WDO473" s="59" t="s">
        <v>264</v>
      </c>
      <c r="WDP473" s="59" t="s">
        <v>264</v>
      </c>
      <c r="WDQ473" s="59" t="s">
        <v>264</v>
      </c>
      <c r="WDR473" s="59" t="s">
        <v>264</v>
      </c>
      <c r="WDS473" s="59" t="s">
        <v>264</v>
      </c>
      <c r="WDT473" s="59" t="s">
        <v>264</v>
      </c>
      <c r="WDU473" s="59" t="s">
        <v>264</v>
      </c>
      <c r="WDV473" s="59" t="s">
        <v>264</v>
      </c>
      <c r="WDW473" s="59" t="s">
        <v>264</v>
      </c>
      <c r="WDX473" s="59" t="s">
        <v>264</v>
      </c>
      <c r="WDY473" s="59" t="s">
        <v>264</v>
      </c>
      <c r="WDZ473" s="59" t="s">
        <v>264</v>
      </c>
      <c r="WEA473" s="59" t="s">
        <v>264</v>
      </c>
      <c r="WEB473" s="59" t="s">
        <v>264</v>
      </c>
      <c r="WEC473" s="59" t="s">
        <v>264</v>
      </c>
      <c r="WED473" s="59" t="s">
        <v>264</v>
      </c>
      <c r="WEE473" s="59" t="s">
        <v>264</v>
      </c>
      <c r="WEF473" s="59" t="s">
        <v>264</v>
      </c>
      <c r="WEG473" s="59" t="s">
        <v>264</v>
      </c>
      <c r="WEH473" s="59" t="s">
        <v>264</v>
      </c>
      <c r="WEI473" s="59" t="s">
        <v>264</v>
      </c>
      <c r="WEJ473" s="59" t="s">
        <v>264</v>
      </c>
      <c r="WEK473" s="59" t="s">
        <v>264</v>
      </c>
      <c r="WEL473" s="59" t="s">
        <v>264</v>
      </c>
      <c r="WEM473" s="59" t="s">
        <v>264</v>
      </c>
      <c r="WEN473" s="59" t="s">
        <v>264</v>
      </c>
      <c r="WEO473" s="59" t="s">
        <v>264</v>
      </c>
      <c r="WEP473" s="59" t="s">
        <v>264</v>
      </c>
      <c r="WEQ473" s="59" t="s">
        <v>264</v>
      </c>
      <c r="WER473" s="59" t="s">
        <v>264</v>
      </c>
      <c r="WES473" s="59" t="s">
        <v>264</v>
      </c>
      <c r="WET473" s="59" t="s">
        <v>264</v>
      </c>
      <c r="WEU473" s="59" t="s">
        <v>264</v>
      </c>
      <c r="WEV473" s="59" t="s">
        <v>264</v>
      </c>
      <c r="WEW473" s="59" t="s">
        <v>264</v>
      </c>
      <c r="WEX473" s="59" t="s">
        <v>264</v>
      </c>
      <c r="WEY473" s="59" t="s">
        <v>264</v>
      </c>
      <c r="WEZ473" s="59" t="s">
        <v>264</v>
      </c>
      <c r="WFA473" s="59" t="s">
        <v>264</v>
      </c>
      <c r="WFB473" s="59" t="s">
        <v>264</v>
      </c>
      <c r="WFC473" s="59" t="s">
        <v>264</v>
      </c>
      <c r="WFD473" s="59" t="s">
        <v>264</v>
      </c>
      <c r="WFE473" s="59" t="s">
        <v>264</v>
      </c>
      <c r="WFF473" s="59" t="s">
        <v>264</v>
      </c>
      <c r="WFG473" s="59" t="s">
        <v>264</v>
      </c>
      <c r="WFH473" s="59" t="s">
        <v>264</v>
      </c>
      <c r="WFI473" s="59" t="s">
        <v>264</v>
      </c>
      <c r="WFJ473" s="59" t="s">
        <v>264</v>
      </c>
      <c r="WFK473" s="59" t="s">
        <v>264</v>
      </c>
      <c r="WFL473" s="59" t="s">
        <v>264</v>
      </c>
      <c r="WFM473" s="59" t="s">
        <v>264</v>
      </c>
      <c r="WFN473" s="59" t="s">
        <v>264</v>
      </c>
      <c r="WFO473" s="59" t="s">
        <v>264</v>
      </c>
      <c r="WFP473" s="59" t="s">
        <v>264</v>
      </c>
      <c r="WFQ473" s="59" t="s">
        <v>264</v>
      </c>
      <c r="WFR473" s="59" t="s">
        <v>264</v>
      </c>
      <c r="WFS473" s="59" t="s">
        <v>264</v>
      </c>
      <c r="WFT473" s="59" t="s">
        <v>264</v>
      </c>
      <c r="WFU473" s="59" t="s">
        <v>264</v>
      </c>
      <c r="WFV473" s="59" t="s">
        <v>264</v>
      </c>
      <c r="WFW473" s="59" t="s">
        <v>264</v>
      </c>
      <c r="WFX473" s="59" t="s">
        <v>264</v>
      </c>
      <c r="WFY473" s="59" t="s">
        <v>264</v>
      </c>
      <c r="WFZ473" s="59" t="s">
        <v>264</v>
      </c>
      <c r="WGA473" s="59" t="s">
        <v>264</v>
      </c>
      <c r="WGB473" s="59" t="s">
        <v>264</v>
      </c>
      <c r="WGC473" s="59" t="s">
        <v>264</v>
      </c>
      <c r="WGD473" s="59" t="s">
        <v>264</v>
      </c>
      <c r="WGE473" s="59" t="s">
        <v>264</v>
      </c>
      <c r="WGF473" s="59" t="s">
        <v>264</v>
      </c>
      <c r="WGG473" s="59" t="s">
        <v>264</v>
      </c>
      <c r="WGH473" s="59" t="s">
        <v>264</v>
      </c>
      <c r="WGI473" s="59" t="s">
        <v>264</v>
      </c>
      <c r="WGJ473" s="59" t="s">
        <v>264</v>
      </c>
      <c r="WGK473" s="59" t="s">
        <v>264</v>
      </c>
      <c r="WGL473" s="59" t="s">
        <v>264</v>
      </c>
      <c r="WGM473" s="59" t="s">
        <v>264</v>
      </c>
      <c r="WGN473" s="59" t="s">
        <v>264</v>
      </c>
      <c r="WGO473" s="59" t="s">
        <v>264</v>
      </c>
      <c r="WGP473" s="59" t="s">
        <v>264</v>
      </c>
      <c r="WGQ473" s="59" t="s">
        <v>264</v>
      </c>
      <c r="WGR473" s="59" t="s">
        <v>264</v>
      </c>
      <c r="WGS473" s="59" t="s">
        <v>264</v>
      </c>
      <c r="WGT473" s="59" t="s">
        <v>264</v>
      </c>
      <c r="WGU473" s="59" t="s">
        <v>264</v>
      </c>
      <c r="WGV473" s="59" t="s">
        <v>264</v>
      </c>
      <c r="WGW473" s="59" t="s">
        <v>264</v>
      </c>
      <c r="WGX473" s="59" t="s">
        <v>264</v>
      </c>
      <c r="WGY473" s="59" t="s">
        <v>264</v>
      </c>
      <c r="WGZ473" s="59" t="s">
        <v>264</v>
      </c>
      <c r="WHA473" s="59" t="s">
        <v>264</v>
      </c>
      <c r="WHB473" s="59" t="s">
        <v>264</v>
      </c>
      <c r="WHC473" s="59" t="s">
        <v>264</v>
      </c>
      <c r="WHD473" s="59" t="s">
        <v>264</v>
      </c>
      <c r="WHE473" s="59" t="s">
        <v>264</v>
      </c>
      <c r="WHF473" s="59" t="s">
        <v>264</v>
      </c>
      <c r="WHG473" s="59" t="s">
        <v>264</v>
      </c>
      <c r="WHH473" s="59" t="s">
        <v>264</v>
      </c>
      <c r="WHI473" s="59" t="s">
        <v>264</v>
      </c>
      <c r="WHJ473" s="59" t="s">
        <v>264</v>
      </c>
      <c r="WHK473" s="59" t="s">
        <v>264</v>
      </c>
      <c r="WHL473" s="59" t="s">
        <v>264</v>
      </c>
      <c r="WHM473" s="59" t="s">
        <v>264</v>
      </c>
      <c r="WHN473" s="59" t="s">
        <v>264</v>
      </c>
      <c r="WHO473" s="59" t="s">
        <v>264</v>
      </c>
      <c r="WHP473" s="59" t="s">
        <v>264</v>
      </c>
      <c r="WHQ473" s="59" t="s">
        <v>264</v>
      </c>
      <c r="WHR473" s="59" t="s">
        <v>264</v>
      </c>
      <c r="WHS473" s="59" t="s">
        <v>264</v>
      </c>
      <c r="WHT473" s="59" t="s">
        <v>264</v>
      </c>
      <c r="WHU473" s="59" t="s">
        <v>264</v>
      </c>
      <c r="WHV473" s="59" t="s">
        <v>264</v>
      </c>
      <c r="WHW473" s="59" t="s">
        <v>264</v>
      </c>
      <c r="WHX473" s="59" t="s">
        <v>264</v>
      </c>
      <c r="WHY473" s="59" t="s">
        <v>264</v>
      </c>
      <c r="WHZ473" s="59" t="s">
        <v>264</v>
      </c>
      <c r="WIA473" s="59" t="s">
        <v>264</v>
      </c>
      <c r="WIB473" s="59" t="s">
        <v>264</v>
      </c>
      <c r="WIC473" s="59" t="s">
        <v>264</v>
      </c>
      <c r="WID473" s="59" t="s">
        <v>264</v>
      </c>
      <c r="WIE473" s="59" t="s">
        <v>264</v>
      </c>
      <c r="WIF473" s="59" t="s">
        <v>264</v>
      </c>
      <c r="WIG473" s="59" t="s">
        <v>264</v>
      </c>
      <c r="WIH473" s="59" t="s">
        <v>264</v>
      </c>
      <c r="WII473" s="59" t="s">
        <v>264</v>
      </c>
      <c r="WIJ473" s="59" t="s">
        <v>264</v>
      </c>
      <c r="WIK473" s="59" t="s">
        <v>264</v>
      </c>
      <c r="WIL473" s="59" t="s">
        <v>264</v>
      </c>
      <c r="WIM473" s="59" t="s">
        <v>264</v>
      </c>
      <c r="WIN473" s="59" t="s">
        <v>264</v>
      </c>
      <c r="WIO473" s="59" t="s">
        <v>264</v>
      </c>
      <c r="WIP473" s="59" t="s">
        <v>264</v>
      </c>
      <c r="WIQ473" s="59" t="s">
        <v>264</v>
      </c>
      <c r="WIR473" s="59" t="s">
        <v>264</v>
      </c>
      <c r="WIS473" s="59" t="s">
        <v>264</v>
      </c>
      <c r="WIT473" s="59" t="s">
        <v>264</v>
      </c>
      <c r="WIU473" s="59" t="s">
        <v>264</v>
      </c>
      <c r="WIV473" s="59" t="s">
        <v>264</v>
      </c>
      <c r="WIW473" s="59" t="s">
        <v>264</v>
      </c>
      <c r="WIX473" s="59" t="s">
        <v>264</v>
      </c>
      <c r="WIY473" s="59" t="s">
        <v>264</v>
      </c>
      <c r="WIZ473" s="59" t="s">
        <v>264</v>
      </c>
      <c r="WJA473" s="59" t="s">
        <v>264</v>
      </c>
      <c r="WJB473" s="59" t="s">
        <v>264</v>
      </c>
      <c r="WJC473" s="59" t="s">
        <v>264</v>
      </c>
      <c r="WJD473" s="59" t="s">
        <v>264</v>
      </c>
      <c r="WJE473" s="59" t="s">
        <v>264</v>
      </c>
      <c r="WJF473" s="59" t="s">
        <v>264</v>
      </c>
      <c r="WJG473" s="59" t="s">
        <v>264</v>
      </c>
      <c r="WJH473" s="59" t="s">
        <v>264</v>
      </c>
      <c r="WJI473" s="59" t="s">
        <v>264</v>
      </c>
      <c r="WJJ473" s="59" t="s">
        <v>264</v>
      </c>
      <c r="WJK473" s="59" t="s">
        <v>264</v>
      </c>
      <c r="WJL473" s="59" t="s">
        <v>264</v>
      </c>
      <c r="WJM473" s="59" t="s">
        <v>264</v>
      </c>
      <c r="WJN473" s="59" t="s">
        <v>264</v>
      </c>
      <c r="WJO473" s="59" t="s">
        <v>264</v>
      </c>
      <c r="WJP473" s="59" t="s">
        <v>264</v>
      </c>
      <c r="WJQ473" s="59" t="s">
        <v>264</v>
      </c>
      <c r="WJR473" s="59" t="s">
        <v>264</v>
      </c>
      <c r="WJS473" s="59" t="s">
        <v>264</v>
      </c>
      <c r="WJT473" s="59" t="s">
        <v>264</v>
      </c>
      <c r="WJU473" s="59" t="s">
        <v>264</v>
      </c>
      <c r="WJV473" s="59" t="s">
        <v>264</v>
      </c>
      <c r="WJW473" s="59" t="s">
        <v>264</v>
      </c>
      <c r="WJX473" s="59" t="s">
        <v>264</v>
      </c>
      <c r="WJY473" s="59" t="s">
        <v>264</v>
      </c>
      <c r="WJZ473" s="59" t="s">
        <v>264</v>
      </c>
      <c r="WKA473" s="59" t="s">
        <v>264</v>
      </c>
      <c r="WKB473" s="59" t="s">
        <v>264</v>
      </c>
      <c r="WKC473" s="59" t="s">
        <v>264</v>
      </c>
      <c r="WKD473" s="59" t="s">
        <v>264</v>
      </c>
      <c r="WKE473" s="59" t="s">
        <v>264</v>
      </c>
      <c r="WKF473" s="59" t="s">
        <v>264</v>
      </c>
      <c r="WKG473" s="59" t="s">
        <v>264</v>
      </c>
      <c r="WKH473" s="59" t="s">
        <v>264</v>
      </c>
      <c r="WKI473" s="59" t="s">
        <v>264</v>
      </c>
      <c r="WKJ473" s="59" t="s">
        <v>264</v>
      </c>
      <c r="WKK473" s="59" t="s">
        <v>264</v>
      </c>
      <c r="WKL473" s="59" t="s">
        <v>264</v>
      </c>
      <c r="WKM473" s="59" t="s">
        <v>264</v>
      </c>
      <c r="WKN473" s="59" t="s">
        <v>264</v>
      </c>
      <c r="WKO473" s="59" t="s">
        <v>264</v>
      </c>
      <c r="WKP473" s="59" t="s">
        <v>264</v>
      </c>
      <c r="WKQ473" s="59" t="s">
        <v>264</v>
      </c>
      <c r="WKR473" s="59" t="s">
        <v>264</v>
      </c>
      <c r="WKS473" s="59" t="s">
        <v>264</v>
      </c>
      <c r="WKT473" s="59" t="s">
        <v>264</v>
      </c>
      <c r="WKU473" s="59" t="s">
        <v>264</v>
      </c>
      <c r="WKV473" s="59" t="s">
        <v>264</v>
      </c>
      <c r="WKW473" s="59" t="s">
        <v>264</v>
      </c>
      <c r="WKX473" s="59" t="s">
        <v>264</v>
      </c>
      <c r="WKY473" s="59" t="s">
        <v>264</v>
      </c>
      <c r="WKZ473" s="59" t="s">
        <v>264</v>
      </c>
      <c r="WLA473" s="59" t="s">
        <v>264</v>
      </c>
      <c r="WLB473" s="59" t="s">
        <v>264</v>
      </c>
      <c r="WLC473" s="59" t="s">
        <v>264</v>
      </c>
      <c r="WLD473" s="59" t="s">
        <v>264</v>
      </c>
      <c r="WLE473" s="59" t="s">
        <v>264</v>
      </c>
      <c r="WLF473" s="59" t="s">
        <v>264</v>
      </c>
      <c r="WLG473" s="59" t="s">
        <v>264</v>
      </c>
      <c r="WLH473" s="59" t="s">
        <v>264</v>
      </c>
      <c r="WLI473" s="59" t="s">
        <v>264</v>
      </c>
      <c r="WLJ473" s="59" t="s">
        <v>264</v>
      </c>
      <c r="WLK473" s="59" t="s">
        <v>264</v>
      </c>
      <c r="WLL473" s="59" t="s">
        <v>264</v>
      </c>
      <c r="WLM473" s="59" t="s">
        <v>264</v>
      </c>
      <c r="WLN473" s="59" t="s">
        <v>264</v>
      </c>
      <c r="WLO473" s="59" t="s">
        <v>264</v>
      </c>
      <c r="WLP473" s="59" t="s">
        <v>264</v>
      </c>
      <c r="WLQ473" s="59" t="s">
        <v>264</v>
      </c>
      <c r="WLR473" s="59" t="s">
        <v>264</v>
      </c>
      <c r="WLS473" s="59" t="s">
        <v>264</v>
      </c>
      <c r="WLT473" s="59" t="s">
        <v>264</v>
      </c>
      <c r="WLU473" s="59" t="s">
        <v>264</v>
      </c>
      <c r="WLV473" s="59" t="s">
        <v>264</v>
      </c>
      <c r="WLW473" s="59" t="s">
        <v>264</v>
      </c>
      <c r="WLX473" s="59" t="s">
        <v>264</v>
      </c>
      <c r="WLY473" s="59" t="s">
        <v>264</v>
      </c>
      <c r="WLZ473" s="59" t="s">
        <v>264</v>
      </c>
      <c r="WMA473" s="59" t="s">
        <v>264</v>
      </c>
      <c r="WMB473" s="59" t="s">
        <v>264</v>
      </c>
      <c r="WMC473" s="59" t="s">
        <v>264</v>
      </c>
      <c r="WMD473" s="59" t="s">
        <v>264</v>
      </c>
      <c r="WME473" s="59" t="s">
        <v>264</v>
      </c>
      <c r="WMF473" s="59" t="s">
        <v>264</v>
      </c>
      <c r="WMG473" s="59" t="s">
        <v>264</v>
      </c>
      <c r="WMH473" s="59" t="s">
        <v>264</v>
      </c>
      <c r="WMI473" s="59" t="s">
        <v>264</v>
      </c>
      <c r="WMJ473" s="59" t="s">
        <v>264</v>
      </c>
      <c r="WMK473" s="59" t="s">
        <v>264</v>
      </c>
      <c r="WML473" s="59" t="s">
        <v>264</v>
      </c>
      <c r="WMM473" s="59" t="s">
        <v>264</v>
      </c>
      <c r="WMN473" s="59" t="s">
        <v>264</v>
      </c>
      <c r="WMO473" s="59" t="s">
        <v>264</v>
      </c>
      <c r="WMP473" s="59" t="s">
        <v>264</v>
      </c>
      <c r="WMQ473" s="59" t="s">
        <v>264</v>
      </c>
      <c r="WMR473" s="59" t="s">
        <v>264</v>
      </c>
      <c r="WMS473" s="59" t="s">
        <v>264</v>
      </c>
      <c r="WMT473" s="59" t="s">
        <v>264</v>
      </c>
      <c r="WMU473" s="59" t="s">
        <v>264</v>
      </c>
      <c r="WMV473" s="59" t="s">
        <v>264</v>
      </c>
      <c r="WMW473" s="59" t="s">
        <v>264</v>
      </c>
      <c r="WMX473" s="59" t="s">
        <v>264</v>
      </c>
      <c r="WMY473" s="59" t="s">
        <v>264</v>
      </c>
      <c r="WMZ473" s="59" t="s">
        <v>264</v>
      </c>
      <c r="WNA473" s="59" t="s">
        <v>264</v>
      </c>
      <c r="WNB473" s="59" t="s">
        <v>264</v>
      </c>
      <c r="WNC473" s="59" t="s">
        <v>264</v>
      </c>
      <c r="WND473" s="59" t="s">
        <v>264</v>
      </c>
      <c r="WNE473" s="59" t="s">
        <v>264</v>
      </c>
      <c r="WNF473" s="59" t="s">
        <v>264</v>
      </c>
      <c r="WNG473" s="59" t="s">
        <v>264</v>
      </c>
      <c r="WNH473" s="59" t="s">
        <v>264</v>
      </c>
      <c r="WNI473" s="59" t="s">
        <v>264</v>
      </c>
      <c r="WNJ473" s="59" t="s">
        <v>264</v>
      </c>
      <c r="WNK473" s="59" t="s">
        <v>264</v>
      </c>
      <c r="WNL473" s="59" t="s">
        <v>264</v>
      </c>
      <c r="WNM473" s="59" t="s">
        <v>264</v>
      </c>
      <c r="WNN473" s="59" t="s">
        <v>264</v>
      </c>
      <c r="WNO473" s="59" t="s">
        <v>264</v>
      </c>
      <c r="WNP473" s="59" t="s">
        <v>264</v>
      </c>
      <c r="WNQ473" s="59" t="s">
        <v>264</v>
      </c>
      <c r="WNR473" s="59" t="s">
        <v>264</v>
      </c>
      <c r="WNS473" s="59" t="s">
        <v>264</v>
      </c>
      <c r="WNT473" s="59" t="s">
        <v>264</v>
      </c>
      <c r="WNU473" s="59" t="s">
        <v>264</v>
      </c>
      <c r="WNV473" s="59" t="s">
        <v>264</v>
      </c>
      <c r="WNW473" s="59" t="s">
        <v>264</v>
      </c>
      <c r="WNX473" s="59" t="s">
        <v>264</v>
      </c>
      <c r="WNY473" s="59" t="s">
        <v>264</v>
      </c>
      <c r="WNZ473" s="59" t="s">
        <v>264</v>
      </c>
      <c r="WOA473" s="59" t="s">
        <v>264</v>
      </c>
      <c r="WOB473" s="59" t="s">
        <v>264</v>
      </c>
      <c r="WOC473" s="59" t="s">
        <v>264</v>
      </c>
      <c r="WOD473" s="59" t="s">
        <v>264</v>
      </c>
      <c r="WOE473" s="59" t="s">
        <v>264</v>
      </c>
      <c r="WOF473" s="59" t="s">
        <v>264</v>
      </c>
      <c r="WOG473" s="59" t="s">
        <v>264</v>
      </c>
      <c r="WOH473" s="59" t="s">
        <v>264</v>
      </c>
      <c r="WOI473" s="59" t="s">
        <v>264</v>
      </c>
      <c r="WOJ473" s="59" t="s">
        <v>264</v>
      </c>
      <c r="WOK473" s="59" t="s">
        <v>264</v>
      </c>
      <c r="WOL473" s="59" t="s">
        <v>264</v>
      </c>
      <c r="WOM473" s="59" t="s">
        <v>264</v>
      </c>
      <c r="WON473" s="59" t="s">
        <v>264</v>
      </c>
      <c r="WOO473" s="59" t="s">
        <v>264</v>
      </c>
      <c r="WOP473" s="59" t="s">
        <v>264</v>
      </c>
      <c r="WOQ473" s="59" t="s">
        <v>264</v>
      </c>
      <c r="WOR473" s="59" t="s">
        <v>264</v>
      </c>
      <c r="WOS473" s="59" t="s">
        <v>264</v>
      </c>
      <c r="WOT473" s="59" t="s">
        <v>264</v>
      </c>
      <c r="WOU473" s="59" t="s">
        <v>264</v>
      </c>
      <c r="WOV473" s="59" t="s">
        <v>264</v>
      </c>
      <c r="WOW473" s="59" t="s">
        <v>264</v>
      </c>
      <c r="WOX473" s="59" t="s">
        <v>264</v>
      </c>
      <c r="WOY473" s="59" t="s">
        <v>264</v>
      </c>
      <c r="WOZ473" s="59" t="s">
        <v>264</v>
      </c>
      <c r="WPA473" s="59" t="s">
        <v>264</v>
      </c>
      <c r="WPB473" s="59" t="s">
        <v>264</v>
      </c>
      <c r="WPC473" s="59" t="s">
        <v>264</v>
      </c>
      <c r="WPD473" s="59" t="s">
        <v>264</v>
      </c>
      <c r="WPE473" s="59" t="s">
        <v>264</v>
      </c>
      <c r="WPF473" s="59" t="s">
        <v>264</v>
      </c>
      <c r="WPG473" s="59" t="s">
        <v>264</v>
      </c>
      <c r="WPH473" s="59" t="s">
        <v>264</v>
      </c>
      <c r="WPI473" s="59" t="s">
        <v>264</v>
      </c>
      <c r="WPJ473" s="59" t="s">
        <v>264</v>
      </c>
      <c r="WPK473" s="59" t="s">
        <v>264</v>
      </c>
      <c r="WPL473" s="59" t="s">
        <v>264</v>
      </c>
      <c r="WPM473" s="59" t="s">
        <v>264</v>
      </c>
      <c r="WPN473" s="59" t="s">
        <v>264</v>
      </c>
      <c r="WPO473" s="59" t="s">
        <v>264</v>
      </c>
      <c r="WPP473" s="59" t="s">
        <v>264</v>
      </c>
      <c r="WPQ473" s="59" t="s">
        <v>264</v>
      </c>
      <c r="WPR473" s="59" t="s">
        <v>264</v>
      </c>
      <c r="WPS473" s="59" t="s">
        <v>264</v>
      </c>
      <c r="WPT473" s="59" t="s">
        <v>264</v>
      </c>
      <c r="WPU473" s="59" t="s">
        <v>264</v>
      </c>
      <c r="WPV473" s="59" t="s">
        <v>264</v>
      </c>
      <c r="WPW473" s="59" t="s">
        <v>264</v>
      </c>
      <c r="WPX473" s="59" t="s">
        <v>264</v>
      </c>
      <c r="WPY473" s="59" t="s">
        <v>264</v>
      </c>
      <c r="WPZ473" s="59" t="s">
        <v>264</v>
      </c>
      <c r="WQA473" s="59" t="s">
        <v>264</v>
      </c>
      <c r="WQB473" s="59" t="s">
        <v>264</v>
      </c>
      <c r="WQC473" s="59" t="s">
        <v>264</v>
      </c>
      <c r="WQD473" s="59" t="s">
        <v>264</v>
      </c>
      <c r="WQE473" s="59" t="s">
        <v>264</v>
      </c>
      <c r="WQF473" s="59" t="s">
        <v>264</v>
      </c>
      <c r="WQG473" s="59" t="s">
        <v>264</v>
      </c>
      <c r="WQH473" s="59" t="s">
        <v>264</v>
      </c>
      <c r="WQI473" s="59" t="s">
        <v>264</v>
      </c>
      <c r="WQJ473" s="59" t="s">
        <v>264</v>
      </c>
      <c r="WQK473" s="59" t="s">
        <v>264</v>
      </c>
      <c r="WQL473" s="59" t="s">
        <v>264</v>
      </c>
      <c r="WQM473" s="59" t="s">
        <v>264</v>
      </c>
      <c r="WQN473" s="59" t="s">
        <v>264</v>
      </c>
      <c r="WQO473" s="59" t="s">
        <v>264</v>
      </c>
      <c r="WQP473" s="59" t="s">
        <v>264</v>
      </c>
      <c r="WQQ473" s="59" t="s">
        <v>264</v>
      </c>
      <c r="WQR473" s="59" t="s">
        <v>264</v>
      </c>
      <c r="WQS473" s="59" t="s">
        <v>264</v>
      </c>
      <c r="WQT473" s="59" t="s">
        <v>264</v>
      </c>
      <c r="WQU473" s="59" t="s">
        <v>264</v>
      </c>
      <c r="WQV473" s="59" t="s">
        <v>264</v>
      </c>
      <c r="WQW473" s="59" t="s">
        <v>264</v>
      </c>
      <c r="WQX473" s="59" t="s">
        <v>264</v>
      </c>
      <c r="WQY473" s="59" t="s">
        <v>264</v>
      </c>
      <c r="WQZ473" s="59" t="s">
        <v>264</v>
      </c>
      <c r="WRA473" s="59" t="s">
        <v>264</v>
      </c>
      <c r="WRB473" s="59" t="s">
        <v>264</v>
      </c>
      <c r="WRC473" s="59" t="s">
        <v>264</v>
      </c>
      <c r="WRD473" s="59" t="s">
        <v>264</v>
      </c>
      <c r="WRE473" s="59" t="s">
        <v>264</v>
      </c>
      <c r="WRF473" s="59" t="s">
        <v>264</v>
      </c>
      <c r="WRG473" s="59" t="s">
        <v>264</v>
      </c>
      <c r="WRH473" s="59" t="s">
        <v>264</v>
      </c>
      <c r="WRI473" s="59" t="s">
        <v>264</v>
      </c>
      <c r="WRJ473" s="59" t="s">
        <v>264</v>
      </c>
      <c r="WRK473" s="59" t="s">
        <v>264</v>
      </c>
      <c r="WRL473" s="59" t="s">
        <v>264</v>
      </c>
      <c r="WRM473" s="59" t="s">
        <v>264</v>
      </c>
      <c r="WRN473" s="59" t="s">
        <v>264</v>
      </c>
      <c r="WRO473" s="59" t="s">
        <v>264</v>
      </c>
      <c r="WRP473" s="59" t="s">
        <v>264</v>
      </c>
      <c r="WRQ473" s="59" t="s">
        <v>264</v>
      </c>
      <c r="WRR473" s="59" t="s">
        <v>264</v>
      </c>
      <c r="WRS473" s="59" t="s">
        <v>264</v>
      </c>
      <c r="WRT473" s="59" t="s">
        <v>264</v>
      </c>
      <c r="WRU473" s="59" t="s">
        <v>264</v>
      </c>
      <c r="WRV473" s="59" t="s">
        <v>264</v>
      </c>
      <c r="WRW473" s="59" t="s">
        <v>264</v>
      </c>
      <c r="WRX473" s="59" t="s">
        <v>264</v>
      </c>
      <c r="WRY473" s="59" t="s">
        <v>264</v>
      </c>
      <c r="WRZ473" s="59" t="s">
        <v>264</v>
      </c>
      <c r="WSA473" s="59" t="s">
        <v>264</v>
      </c>
      <c r="WSB473" s="59" t="s">
        <v>264</v>
      </c>
      <c r="WSC473" s="59" t="s">
        <v>264</v>
      </c>
      <c r="WSD473" s="59" t="s">
        <v>264</v>
      </c>
      <c r="WSE473" s="59" t="s">
        <v>264</v>
      </c>
      <c r="WSF473" s="59" t="s">
        <v>264</v>
      </c>
      <c r="WSG473" s="59" t="s">
        <v>264</v>
      </c>
      <c r="WSH473" s="59" t="s">
        <v>264</v>
      </c>
      <c r="WSI473" s="59" t="s">
        <v>264</v>
      </c>
      <c r="WSJ473" s="59" t="s">
        <v>264</v>
      </c>
      <c r="WSK473" s="59" t="s">
        <v>264</v>
      </c>
      <c r="WSL473" s="59" t="s">
        <v>264</v>
      </c>
      <c r="WSM473" s="59" t="s">
        <v>264</v>
      </c>
      <c r="WSN473" s="59" t="s">
        <v>264</v>
      </c>
      <c r="WSO473" s="59" t="s">
        <v>264</v>
      </c>
      <c r="WSP473" s="59" t="s">
        <v>264</v>
      </c>
      <c r="WSQ473" s="59" t="s">
        <v>264</v>
      </c>
      <c r="WSR473" s="59" t="s">
        <v>264</v>
      </c>
      <c r="WSS473" s="59" t="s">
        <v>264</v>
      </c>
      <c r="WST473" s="59" t="s">
        <v>264</v>
      </c>
      <c r="WSU473" s="59" t="s">
        <v>264</v>
      </c>
      <c r="WSV473" s="59" t="s">
        <v>264</v>
      </c>
      <c r="WSW473" s="59" t="s">
        <v>264</v>
      </c>
      <c r="WSX473" s="59" t="s">
        <v>264</v>
      </c>
      <c r="WSY473" s="59" t="s">
        <v>264</v>
      </c>
      <c r="WSZ473" s="59" t="s">
        <v>264</v>
      </c>
      <c r="WTA473" s="59" t="s">
        <v>264</v>
      </c>
      <c r="WTB473" s="59" t="s">
        <v>264</v>
      </c>
      <c r="WTC473" s="59" t="s">
        <v>264</v>
      </c>
      <c r="WTD473" s="59" t="s">
        <v>264</v>
      </c>
      <c r="WTE473" s="59" t="s">
        <v>264</v>
      </c>
      <c r="WTF473" s="59" t="s">
        <v>264</v>
      </c>
      <c r="WTG473" s="59" t="s">
        <v>264</v>
      </c>
      <c r="WTH473" s="59" t="s">
        <v>264</v>
      </c>
      <c r="WTI473" s="59" t="s">
        <v>264</v>
      </c>
      <c r="WTJ473" s="59" t="s">
        <v>264</v>
      </c>
      <c r="WTK473" s="59" t="s">
        <v>264</v>
      </c>
      <c r="WTL473" s="59" t="s">
        <v>264</v>
      </c>
      <c r="WTM473" s="59" t="s">
        <v>264</v>
      </c>
      <c r="WTN473" s="59" t="s">
        <v>264</v>
      </c>
      <c r="WTO473" s="59" t="s">
        <v>264</v>
      </c>
      <c r="WTP473" s="59" t="s">
        <v>264</v>
      </c>
      <c r="WTQ473" s="59" t="s">
        <v>264</v>
      </c>
      <c r="WTR473" s="59" t="s">
        <v>264</v>
      </c>
      <c r="WTS473" s="59" t="s">
        <v>264</v>
      </c>
      <c r="WTT473" s="59" t="s">
        <v>264</v>
      </c>
      <c r="WTU473" s="59" t="s">
        <v>264</v>
      </c>
      <c r="WTV473" s="59" t="s">
        <v>264</v>
      </c>
      <c r="WTW473" s="59" t="s">
        <v>264</v>
      </c>
      <c r="WTX473" s="59" t="s">
        <v>264</v>
      </c>
      <c r="WTY473" s="59" t="s">
        <v>264</v>
      </c>
      <c r="WTZ473" s="59" t="s">
        <v>264</v>
      </c>
      <c r="WUA473" s="59" t="s">
        <v>264</v>
      </c>
      <c r="WUB473" s="59" t="s">
        <v>264</v>
      </c>
      <c r="WUC473" s="59" t="s">
        <v>264</v>
      </c>
      <c r="WUD473" s="59" t="s">
        <v>264</v>
      </c>
      <c r="WUE473" s="59" t="s">
        <v>264</v>
      </c>
      <c r="WUF473" s="59" t="s">
        <v>264</v>
      </c>
      <c r="WUG473" s="59" t="s">
        <v>264</v>
      </c>
      <c r="WUH473" s="59" t="s">
        <v>264</v>
      </c>
      <c r="WUI473" s="59" t="s">
        <v>264</v>
      </c>
      <c r="WUJ473" s="59" t="s">
        <v>264</v>
      </c>
      <c r="WUK473" s="59" t="s">
        <v>264</v>
      </c>
      <c r="WUL473" s="59" t="s">
        <v>264</v>
      </c>
      <c r="WUM473" s="59" t="s">
        <v>264</v>
      </c>
      <c r="WUN473" s="59" t="s">
        <v>264</v>
      </c>
      <c r="WUO473" s="59" t="s">
        <v>264</v>
      </c>
      <c r="WUP473" s="59" t="s">
        <v>264</v>
      </c>
      <c r="WUQ473" s="59" t="s">
        <v>264</v>
      </c>
      <c r="WUR473" s="59" t="s">
        <v>264</v>
      </c>
      <c r="WUS473" s="59" t="s">
        <v>264</v>
      </c>
      <c r="WUT473" s="59" t="s">
        <v>264</v>
      </c>
      <c r="WUU473" s="59" t="s">
        <v>264</v>
      </c>
      <c r="WUV473" s="59" t="s">
        <v>264</v>
      </c>
      <c r="WUW473" s="59" t="s">
        <v>264</v>
      </c>
      <c r="WUX473" s="59" t="s">
        <v>264</v>
      </c>
      <c r="WUY473" s="59" t="s">
        <v>264</v>
      </c>
      <c r="WUZ473" s="59" t="s">
        <v>264</v>
      </c>
      <c r="WVA473" s="59" t="s">
        <v>264</v>
      </c>
      <c r="WVB473" s="59" t="s">
        <v>264</v>
      </c>
      <c r="WVC473" s="59" t="s">
        <v>264</v>
      </c>
      <c r="WVD473" s="59" t="s">
        <v>264</v>
      </c>
      <c r="WVE473" s="59" t="s">
        <v>264</v>
      </c>
      <c r="WVF473" s="59" t="s">
        <v>264</v>
      </c>
      <c r="WVG473" s="59" t="s">
        <v>264</v>
      </c>
      <c r="WVH473" s="59" t="s">
        <v>264</v>
      </c>
      <c r="WVI473" s="59" t="s">
        <v>264</v>
      </c>
      <c r="WVJ473" s="59" t="s">
        <v>264</v>
      </c>
      <c r="WVK473" s="59" t="s">
        <v>264</v>
      </c>
      <c r="WVL473" s="59" t="s">
        <v>264</v>
      </c>
      <c r="WVM473" s="59" t="s">
        <v>264</v>
      </c>
      <c r="WVN473" s="59" t="s">
        <v>264</v>
      </c>
      <c r="WVO473" s="59" t="s">
        <v>264</v>
      </c>
      <c r="WVP473" s="59" t="s">
        <v>264</v>
      </c>
      <c r="WVQ473" s="59" t="s">
        <v>264</v>
      </c>
      <c r="WVR473" s="59" t="s">
        <v>264</v>
      </c>
      <c r="WVS473" s="59" t="s">
        <v>264</v>
      </c>
      <c r="WVT473" s="59" t="s">
        <v>264</v>
      </c>
      <c r="WVU473" s="59" t="s">
        <v>264</v>
      </c>
      <c r="WVV473" s="59" t="s">
        <v>264</v>
      </c>
      <c r="WVW473" s="59" t="s">
        <v>264</v>
      </c>
      <c r="WVX473" s="59" t="s">
        <v>264</v>
      </c>
      <c r="WVY473" s="59" t="s">
        <v>264</v>
      </c>
      <c r="WVZ473" s="59" t="s">
        <v>264</v>
      </c>
      <c r="WWA473" s="59" t="s">
        <v>264</v>
      </c>
      <c r="WWB473" s="59" t="s">
        <v>264</v>
      </c>
      <c r="WWC473" s="59" t="s">
        <v>264</v>
      </c>
      <c r="WWD473" s="59" t="s">
        <v>264</v>
      </c>
      <c r="WWE473" s="59" t="s">
        <v>264</v>
      </c>
      <c r="WWF473" s="59" t="s">
        <v>264</v>
      </c>
      <c r="WWG473" s="59" t="s">
        <v>264</v>
      </c>
      <c r="WWH473" s="59" t="s">
        <v>264</v>
      </c>
      <c r="WWI473" s="59" t="s">
        <v>264</v>
      </c>
      <c r="WWJ473" s="59" t="s">
        <v>264</v>
      </c>
      <c r="WWK473" s="59" t="s">
        <v>264</v>
      </c>
      <c r="WWL473" s="59" t="s">
        <v>264</v>
      </c>
      <c r="WWM473" s="59" t="s">
        <v>264</v>
      </c>
      <c r="WWN473" s="59" t="s">
        <v>264</v>
      </c>
      <c r="WWO473" s="59" t="s">
        <v>264</v>
      </c>
      <c r="WWP473" s="59" t="s">
        <v>264</v>
      </c>
      <c r="WWQ473" s="59" t="s">
        <v>264</v>
      </c>
      <c r="WWR473" s="59" t="s">
        <v>264</v>
      </c>
      <c r="WWS473" s="59" t="s">
        <v>264</v>
      </c>
      <c r="WWT473" s="59" t="s">
        <v>264</v>
      </c>
      <c r="WWU473" s="59" t="s">
        <v>264</v>
      </c>
      <c r="WWV473" s="59" t="s">
        <v>264</v>
      </c>
      <c r="WWW473" s="59" t="s">
        <v>264</v>
      </c>
      <c r="WWX473" s="59" t="s">
        <v>264</v>
      </c>
      <c r="WWY473" s="59" t="s">
        <v>264</v>
      </c>
      <c r="WWZ473" s="59" t="s">
        <v>264</v>
      </c>
      <c r="WXA473" s="59" t="s">
        <v>264</v>
      </c>
      <c r="WXB473" s="59" t="s">
        <v>264</v>
      </c>
      <c r="WXC473" s="59" t="s">
        <v>264</v>
      </c>
      <c r="WXD473" s="59" t="s">
        <v>264</v>
      </c>
      <c r="WXE473" s="59" t="s">
        <v>264</v>
      </c>
      <c r="WXF473" s="59" t="s">
        <v>264</v>
      </c>
      <c r="WXG473" s="59" t="s">
        <v>264</v>
      </c>
      <c r="WXH473" s="59" t="s">
        <v>264</v>
      </c>
      <c r="WXI473" s="59" t="s">
        <v>264</v>
      </c>
      <c r="WXJ473" s="59" t="s">
        <v>264</v>
      </c>
      <c r="WXK473" s="59" t="s">
        <v>264</v>
      </c>
      <c r="WXL473" s="59" t="s">
        <v>264</v>
      </c>
      <c r="WXM473" s="59" t="s">
        <v>264</v>
      </c>
      <c r="WXN473" s="59" t="s">
        <v>264</v>
      </c>
      <c r="WXO473" s="59" t="s">
        <v>264</v>
      </c>
      <c r="WXP473" s="59" t="s">
        <v>264</v>
      </c>
      <c r="WXQ473" s="59" t="s">
        <v>264</v>
      </c>
      <c r="WXR473" s="59" t="s">
        <v>264</v>
      </c>
      <c r="WXS473" s="59" t="s">
        <v>264</v>
      </c>
      <c r="WXT473" s="59" t="s">
        <v>264</v>
      </c>
      <c r="WXU473" s="59" t="s">
        <v>264</v>
      </c>
      <c r="WXV473" s="59" t="s">
        <v>264</v>
      </c>
      <c r="WXW473" s="59" t="s">
        <v>264</v>
      </c>
      <c r="WXX473" s="59" t="s">
        <v>264</v>
      </c>
      <c r="WXY473" s="59" t="s">
        <v>264</v>
      </c>
      <c r="WXZ473" s="59" t="s">
        <v>264</v>
      </c>
      <c r="WYA473" s="59" t="s">
        <v>264</v>
      </c>
      <c r="WYB473" s="59" t="s">
        <v>264</v>
      </c>
      <c r="WYC473" s="59" t="s">
        <v>264</v>
      </c>
      <c r="WYD473" s="59" t="s">
        <v>264</v>
      </c>
      <c r="WYE473" s="59" t="s">
        <v>264</v>
      </c>
      <c r="WYF473" s="59" t="s">
        <v>264</v>
      </c>
      <c r="WYG473" s="59" t="s">
        <v>264</v>
      </c>
      <c r="WYH473" s="59" t="s">
        <v>264</v>
      </c>
      <c r="WYI473" s="59" t="s">
        <v>264</v>
      </c>
      <c r="WYJ473" s="59" t="s">
        <v>264</v>
      </c>
      <c r="WYK473" s="59" t="s">
        <v>264</v>
      </c>
      <c r="WYL473" s="59" t="s">
        <v>264</v>
      </c>
      <c r="WYM473" s="59" t="s">
        <v>264</v>
      </c>
      <c r="WYN473" s="59" t="s">
        <v>264</v>
      </c>
      <c r="WYO473" s="59" t="s">
        <v>264</v>
      </c>
      <c r="WYP473" s="59" t="s">
        <v>264</v>
      </c>
      <c r="WYQ473" s="59" t="s">
        <v>264</v>
      </c>
      <c r="WYR473" s="59" t="s">
        <v>264</v>
      </c>
      <c r="WYS473" s="59" t="s">
        <v>264</v>
      </c>
      <c r="WYT473" s="59" t="s">
        <v>264</v>
      </c>
      <c r="WYU473" s="59" t="s">
        <v>264</v>
      </c>
      <c r="WYV473" s="59" t="s">
        <v>264</v>
      </c>
      <c r="WYW473" s="59" t="s">
        <v>264</v>
      </c>
      <c r="WYX473" s="59" t="s">
        <v>264</v>
      </c>
      <c r="WYY473" s="59" t="s">
        <v>264</v>
      </c>
      <c r="WYZ473" s="59" t="s">
        <v>264</v>
      </c>
      <c r="WZA473" s="59" t="s">
        <v>264</v>
      </c>
      <c r="WZB473" s="59" t="s">
        <v>264</v>
      </c>
      <c r="WZC473" s="59" t="s">
        <v>264</v>
      </c>
      <c r="WZD473" s="59" t="s">
        <v>264</v>
      </c>
      <c r="WZE473" s="59" t="s">
        <v>264</v>
      </c>
      <c r="WZF473" s="59" t="s">
        <v>264</v>
      </c>
      <c r="WZG473" s="59" t="s">
        <v>264</v>
      </c>
      <c r="WZH473" s="59" t="s">
        <v>264</v>
      </c>
      <c r="WZI473" s="59" t="s">
        <v>264</v>
      </c>
      <c r="WZJ473" s="59" t="s">
        <v>264</v>
      </c>
      <c r="WZK473" s="59" t="s">
        <v>264</v>
      </c>
      <c r="WZL473" s="59" t="s">
        <v>264</v>
      </c>
      <c r="WZM473" s="59" t="s">
        <v>264</v>
      </c>
      <c r="WZN473" s="59" t="s">
        <v>264</v>
      </c>
      <c r="WZO473" s="59" t="s">
        <v>264</v>
      </c>
      <c r="WZP473" s="59" t="s">
        <v>264</v>
      </c>
      <c r="WZQ473" s="59" t="s">
        <v>264</v>
      </c>
      <c r="WZR473" s="59" t="s">
        <v>264</v>
      </c>
      <c r="WZS473" s="59" t="s">
        <v>264</v>
      </c>
      <c r="WZT473" s="59" t="s">
        <v>264</v>
      </c>
      <c r="WZU473" s="59" t="s">
        <v>264</v>
      </c>
      <c r="WZV473" s="59" t="s">
        <v>264</v>
      </c>
      <c r="WZW473" s="59" t="s">
        <v>264</v>
      </c>
      <c r="WZX473" s="59" t="s">
        <v>264</v>
      </c>
      <c r="WZY473" s="59" t="s">
        <v>264</v>
      </c>
      <c r="WZZ473" s="59" t="s">
        <v>264</v>
      </c>
      <c r="XAA473" s="59" t="s">
        <v>264</v>
      </c>
      <c r="XAB473" s="59" t="s">
        <v>264</v>
      </c>
      <c r="XAC473" s="59" t="s">
        <v>264</v>
      </c>
      <c r="XAD473" s="59" t="s">
        <v>264</v>
      </c>
      <c r="XAE473" s="59" t="s">
        <v>264</v>
      </c>
      <c r="XAF473" s="59" t="s">
        <v>264</v>
      </c>
      <c r="XAG473" s="59" t="s">
        <v>264</v>
      </c>
      <c r="XAH473" s="59" t="s">
        <v>264</v>
      </c>
      <c r="XAI473" s="59" t="s">
        <v>264</v>
      </c>
      <c r="XAJ473" s="59" t="s">
        <v>264</v>
      </c>
      <c r="XAK473" s="59" t="s">
        <v>264</v>
      </c>
      <c r="XAL473" s="59" t="s">
        <v>264</v>
      </c>
      <c r="XAM473" s="59" t="s">
        <v>264</v>
      </c>
      <c r="XAN473" s="59" t="s">
        <v>264</v>
      </c>
      <c r="XAO473" s="59" t="s">
        <v>264</v>
      </c>
      <c r="XAP473" s="59" t="s">
        <v>264</v>
      </c>
      <c r="XAQ473" s="59" t="s">
        <v>264</v>
      </c>
      <c r="XAR473" s="59" t="s">
        <v>264</v>
      </c>
      <c r="XAS473" s="59" t="s">
        <v>264</v>
      </c>
      <c r="XAT473" s="59" t="s">
        <v>264</v>
      </c>
      <c r="XAU473" s="59" t="s">
        <v>264</v>
      </c>
      <c r="XAV473" s="59" t="s">
        <v>264</v>
      </c>
      <c r="XAW473" s="59" t="s">
        <v>264</v>
      </c>
      <c r="XAX473" s="59" t="s">
        <v>264</v>
      </c>
      <c r="XAY473" s="59" t="s">
        <v>264</v>
      </c>
      <c r="XAZ473" s="59" t="s">
        <v>264</v>
      </c>
      <c r="XBA473" s="59" t="s">
        <v>264</v>
      </c>
      <c r="XBB473" s="59" t="s">
        <v>264</v>
      </c>
      <c r="XBC473" s="59" t="s">
        <v>264</v>
      </c>
      <c r="XBD473" s="59" t="s">
        <v>264</v>
      </c>
      <c r="XBE473" s="59" t="s">
        <v>264</v>
      </c>
      <c r="XBF473" s="59" t="s">
        <v>264</v>
      </c>
      <c r="XBG473" s="59" t="s">
        <v>264</v>
      </c>
      <c r="XBH473" s="59" t="s">
        <v>264</v>
      </c>
      <c r="XBI473" s="59" t="s">
        <v>264</v>
      </c>
      <c r="XBJ473" s="59" t="s">
        <v>264</v>
      </c>
      <c r="XBK473" s="59" t="s">
        <v>264</v>
      </c>
      <c r="XBL473" s="59" t="s">
        <v>264</v>
      </c>
      <c r="XBM473" s="59" t="s">
        <v>264</v>
      </c>
      <c r="XBN473" s="59" t="s">
        <v>264</v>
      </c>
      <c r="XBO473" s="59" t="s">
        <v>264</v>
      </c>
      <c r="XBP473" s="59" t="s">
        <v>264</v>
      </c>
      <c r="XBQ473" s="59" t="s">
        <v>264</v>
      </c>
      <c r="XBR473" s="59" t="s">
        <v>264</v>
      </c>
      <c r="XBS473" s="59" t="s">
        <v>264</v>
      </c>
      <c r="XBT473" s="59" t="s">
        <v>264</v>
      </c>
      <c r="XBU473" s="59" t="s">
        <v>264</v>
      </c>
      <c r="XBV473" s="59" t="s">
        <v>264</v>
      </c>
      <c r="XBW473" s="59" t="s">
        <v>264</v>
      </c>
      <c r="XBX473" s="59" t="s">
        <v>264</v>
      </c>
      <c r="XBY473" s="59" t="s">
        <v>264</v>
      </c>
      <c r="XBZ473" s="59" t="s">
        <v>264</v>
      </c>
      <c r="XCA473" s="59" t="s">
        <v>264</v>
      </c>
      <c r="XCB473" s="59" t="s">
        <v>264</v>
      </c>
      <c r="XCC473" s="59" t="s">
        <v>264</v>
      </c>
      <c r="XCD473" s="59" t="s">
        <v>264</v>
      </c>
      <c r="XCE473" s="59" t="s">
        <v>264</v>
      </c>
      <c r="XCF473" s="59" t="s">
        <v>264</v>
      </c>
      <c r="XCG473" s="59" t="s">
        <v>264</v>
      </c>
      <c r="XCH473" s="59" t="s">
        <v>264</v>
      </c>
      <c r="XCI473" s="59" t="s">
        <v>264</v>
      </c>
      <c r="XCJ473" s="59" t="s">
        <v>264</v>
      </c>
      <c r="XCK473" s="59" t="s">
        <v>264</v>
      </c>
      <c r="XCL473" s="59" t="s">
        <v>264</v>
      </c>
      <c r="XCM473" s="59" t="s">
        <v>264</v>
      </c>
      <c r="XCN473" s="59" t="s">
        <v>264</v>
      </c>
      <c r="XCO473" s="59" t="s">
        <v>264</v>
      </c>
      <c r="XCP473" s="59" t="s">
        <v>264</v>
      </c>
      <c r="XCQ473" s="59" t="s">
        <v>264</v>
      </c>
      <c r="XCR473" s="59" t="s">
        <v>264</v>
      </c>
      <c r="XCS473" s="59" t="s">
        <v>264</v>
      </c>
      <c r="XCT473" s="59" t="s">
        <v>264</v>
      </c>
      <c r="XCU473" s="59" t="s">
        <v>264</v>
      </c>
      <c r="XCV473" s="59" t="s">
        <v>264</v>
      </c>
      <c r="XCW473" s="59" t="s">
        <v>264</v>
      </c>
      <c r="XCX473" s="59" t="s">
        <v>264</v>
      </c>
      <c r="XCY473" s="59" t="s">
        <v>264</v>
      </c>
      <c r="XCZ473" s="59" t="s">
        <v>264</v>
      </c>
      <c r="XDA473" s="59" t="s">
        <v>264</v>
      </c>
      <c r="XDB473" s="59" t="s">
        <v>264</v>
      </c>
      <c r="XDC473" s="59" t="s">
        <v>264</v>
      </c>
      <c r="XDD473" s="59" t="s">
        <v>264</v>
      </c>
      <c r="XDE473" s="59" t="s">
        <v>264</v>
      </c>
      <c r="XDF473" s="59" t="s">
        <v>264</v>
      </c>
      <c r="XDG473" s="59" t="s">
        <v>264</v>
      </c>
      <c r="XDH473" s="59" t="s">
        <v>264</v>
      </c>
      <c r="XDI473" s="59" t="s">
        <v>264</v>
      </c>
      <c r="XDJ473" s="59" t="s">
        <v>264</v>
      </c>
      <c r="XDK473" s="59" t="s">
        <v>264</v>
      </c>
      <c r="XDL473" s="59" t="s">
        <v>264</v>
      </c>
      <c r="XDM473" s="59" t="s">
        <v>264</v>
      </c>
      <c r="XDN473" s="59" t="s">
        <v>264</v>
      </c>
      <c r="XDO473" s="59" t="s">
        <v>264</v>
      </c>
      <c r="XDP473" s="59" t="s">
        <v>264</v>
      </c>
      <c r="XDQ473" s="59" t="s">
        <v>264</v>
      </c>
      <c r="XDR473" s="59" t="s">
        <v>264</v>
      </c>
      <c r="XDS473" s="59" t="s">
        <v>264</v>
      </c>
      <c r="XDT473" s="59" t="s">
        <v>264</v>
      </c>
      <c r="XDU473" s="59" t="s">
        <v>264</v>
      </c>
      <c r="XDV473" s="59" t="s">
        <v>264</v>
      </c>
      <c r="XDW473" s="59" t="s">
        <v>264</v>
      </c>
      <c r="XDX473" s="59" t="s">
        <v>264</v>
      </c>
      <c r="XDY473" s="59" t="s">
        <v>264</v>
      </c>
      <c r="XDZ473" s="59" t="s">
        <v>264</v>
      </c>
      <c r="XEA473" s="59" t="s">
        <v>264</v>
      </c>
      <c r="XEB473" s="59" t="s">
        <v>264</v>
      </c>
      <c r="XEC473" s="59" t="s">
        <v>264</v>
      </c>
      <c r="XED473" s="59" t="s">
        <v>264</v>
      </c>
      <c r="XEE473" s="59" t="s">
        <v>264</v>
      </c>
      <c r="XEF473" s="59" t="s">
        <v>264</v>
      </c>
      <c r="XEG473" s="59" t="s">
        <v>264</v>
      </c>
      <c r="XEH473" s="59" t="s">
        <v>264</v>
      </c>
      <c r="XEI473" s="59" t="s">
        <v>264</v>
      </c>
      <c r="XEJ473" s="59" t="s">
        <v>264</v>
      </c>
      <c r="XEK473" s="59" t="s">
        <v>264</v>
      </c>
      <c r="XEL473" s="59" t="s">
        <v>264</v>
      </c>
      <c r="XEM473" s="59" t="s">
        <v>264</v>
      </c>
      <c r="XEN473" s="59" t="s">
        <v>264</v>
      </c>
      <c r="XEO473" s="59" t="s">
        <v>264</v>
      </c>
      <c r="XEP473" s="59" t="s">
        <v>264</v>
      </c>
      <c r="XEQ473" s="59" t="s">
        <v>264</v>
      </c>
      <c r="XER473" s="59" t="s">
        <v>264</v>
      </c>
      <c r="XES473" s="59" t="s">
        <v>264</v>
      </c>
      <c r="XET473" s="59" t="s">
        <v>264</v>
      </c>
      <c r="XEU473" s="59" t="s">
        <v>264</v>
      </c>
      <c r="XEV473" s="59" t="s">
        <v>264</v>
      </c>
      <c r="XEW473" s="59" t="s">
        <v>264</v>
      </c>
      <c r="XEX473" s="59" t="s">
        <v>264</v>
      </c>
      <c r="XEY473" s="59" t="s">
        <v>264</v>
      </c>
      <c r="XEZ473" s="59" t="s">
        <v>264</v>
      </c>
      <c r="XFA473" s="59" t="s">
        <v>264</v>
      </c>
      <c r="XFB473" s="59" t="s">
        <v>264</v>
      </c>
      <c r="XFC473" s="59" t="s">
        <v>264</v>
      </c>
      <c r="XFD473" s="59" t="s">
        <v>264</v>
      </c>
    </row>
    <row r="474" spans="1:16384" ht="58">
      <c r="A474" s="115" t="s">
        <v>263</v>
      </c>
      <c r="B474" s="116" t="s">
        <v>76</v>
      </c>
      <c r="C474" s="117" t="s">
        <v>75</v>
      </c>
      <c r="D474" s="118" t="s">
        <v>86</v>
      </c>
      <c r="E474" s="118" t="s">
        <v>88</v>
      </c>
      <c r="F474" s="119" t="s">
        <v>98</v>
      </c>
      <c r="G474" s="120" t="s">
        <v>99</v>
      </c>
    </row>
    <row r="475" spans="1:16384" ht="15.75" customHeight="1">
      <c r="A475" s="106" t="s">
        <v>254</v>
      </c>
      <c r="B475" s="63" t="s">
        <v>6</v>
      </c>
      <c r="C475" s="2">
        <v>-90162</v>
      </c>
      <c r="D475" s="2">
        <v>-1496475</v>
      </c>
      <c r="E475" s="2">
        <v>-970590</v>
      </c>
      <c r="F475" s="18">
        <v>525885</v>
      </c>
      <c r="G475" s="32">
        <v>-0.35141582719390563</v>
      </c>
    </row>
    <row r="476" spans="1:16384" ht="15.75" customHeight="1">
      <c r="A476" s="106" t="s">
        <v>255</v>
      </c>
      <c r="B476" s="63" t="s">
        <v>6</v>
      </c>
      <c r="C476" s="2">
        <v>-2309401</v>
      </c>
      <c r="D476" s="2">
        <v>-1436592</v>
      </c>
      <c r="E476" s="2">
        <v>0</v>
      </c>
      <c r="F476" s="15">
        <v>1436592</v>
      </c>
      <c r="G476" s="30">
        <v>-1</v>
      </c>
    </row>
    <row r="477" spans="1:16384">
      <c r="A477" s="106" t="s">
        <v>256</v>
      </c>
      <c r="B477" s="63" t="s">
        <v>6</v>
      </c>
      <c r="C477" s="2">
        <v>-2098813</v>
      </c>
      <c r="D477" s="2">
        <v>-6865204</v>
      </c>
      <c r="E477" s="2">
        <v>0</v>
      </c>
      <c r="F477" s="15">
        <v>6865204</v>
      </c>
      <c r="G477" s="30">
        <v>-1</v>
      </c>
    </row>
    <row r="478" spans="1:16384" ht="15.75" customHeight="1">
      <c r="A478" s="107" t="s">
        <v>257</v>
      </c>
      <c r="B478" s="63" t="s">
        <v>6</v>
      </c>
      <c r="C478" s="3">
        <v>-7896820</v>
      </c>
      <c r="D478" s="3">
        <v>-4107472</v>
      </c>
      <c r="E478" s="3">
        <v>-9969445</v>
      </c>
      <c r="F478" s="15">
        <v>-5861973</v>
      </c>
      <c r="G478" s="30">
        <v>1.4271486208548714</v>
      </c>
    </row>
    <row r="479" spans="1:16384" ht="15.75" customHeight="1">
      <c r="A479" s="106" t="s">
        <v>258</v>
      </c>
      <c r="B479" s="63" t="s">
        <v>6</v>
      </c>
      <c r="C479" s="2">
        <v>-6011</v>
      </c>
      <c r="D479" s="2">
        <v>0</v>
      </c>
      <c r="E479" s="2">
        <v>0</v>
      </c>
      <c r="F479" s="15">
        <v>0</v>
      </c>
      <c r="G479" s="30" t="s">
        <v>74</v>
      </c>
    </row>
    <row r="480" spans="1:16384" ht="15.75" customHeight="1">
      <c r="A480" s="107" t="s">
        <v>259</v>
      </c>
      <c r="B480" s="63" t="s">
        <v>6</v>
      </c>
      <c r="C480" s="3">
        <v>0</v>
      </c>
      <c r="D480" s="3">
        <v>-197</v>
      </c>
      <c r="E480" s="3">
        <v>-466318</v>
      </c>
      <c r="F480" s="15">
        <v>-466121</v>
      </c>
      <c r="G480" s="30">
        <v>2366.0964467005078</v>
      </c>
    </row>
    <row r="481" spans="1:7" ht="15.75" customHeight="1">
      <c r="A481" s="106" t="s">
        <v>260</v>
      </c>
      <c r="B481" s="63" t="s">
        <v>6</v>
      </c>
      <c r="C481" s="2">
        <v>-34077</v>
      </c>
      <c r="D481" s="2">
        <v>0</v>
      </c>
      <c r="E481" s="2">
        <v>0</v>
      </c>
      <c r="F481" s="15">
        <v>0</v>
      </c>
      <c r="G481" s="30" t="s">
        <v>74</v>
      </c>
    </row>
    <row r="482" spans="1:7" ht="15.75" customHeight="1" thickBot="1">
      <c r="A482" s="106" t="s">
        <v>261</v>
      </c>
      <c r="B482" s="63" t="s">
        <v>6</v>
      </c>
      <c r="C482" s="2">
        <v>-1092</v>
      </c>
      <c r="D482" s="2">
        <v>0</v>
      </c>
      <c r="E482" s="2">
        <v>0</v>
      </c>
      <c r="F482" s="15">
        <v>0</v>
      </c>
      <c r="G482" s="30" t="s">
        <v>74</v>
      </c>
    </row>
    <row r="483" spans="1:7" s="20" customFormat="1" ht="15.75" customHeight="1">
      <c r="A483" s="80" t="s">
        <v>9</v>
      </c>
      <c r="B483" s="104" t="s">
        <v>264</v>
      </c>
      <c r="C483" s="82">
        <v>-12436376</v>
      </c>
      <c r="D483" s="82">
        <v>-13905940</v>
      </c>
      <c r="E483" s="82">
        <v>-11406353</v>
      </c>
      <c r="F483" s="82">
        <v>2499587</v>
      </c>
      <c r="G483" s="83">
        <v>-0.1797495890245463</v>
      </c>
    </row>
    <row r="484" spans="1:7" s="20" customFormat="1" ht="15.75" customHeight="1">
      <c r="A484" s="57" t="s">
        <v>331</v>
      </c>
      <c r="B484" s="52" t="s">
        <v>264</v>
      </c>
      <c r="C484" s="52" t="s">
        <v>264</v>
      </c>
      <c r="D484" s="52" t="s">
        <v>264</v>
      </c>
      <c r="E484" s="52" t="s">
        <v>264</v>
      </c>
      <c r="F484" s="52" t="s">
        <v>264</v>
      </c>
      <c r="G484" s="52" t="s">
        <v>264</v>
      </c>
    </row>
    <row r="485" spans="1:7" ht="15.75" customHeight="1">
      <c r="A485" s="57" t="s">
        <v>264</v>
      </c>
      <c r="B485" s="52" t="s">
        <v>264</v>
      </c>
      <c r="C485" s="52" t="s">
        <v>264</v>
      </c>
      <c r="D485" s="52" t="s">
        <v>264</v>
      </c>
      <c r="E485" s="52" t="s">
        <v>264</v>
      </c>
      <c r="F485" s="52" t="s">
        <v>264</v>
      </c>
      <c r="G485" s="52" t="s">
        <v>264</v>
      </c>
    </row>
    <row r="486" spans="1:7">
      <c r="A486" s="57" t="s">
        <v>332</v>
      </c>
      <c r="B486" s="52" t="s">
        <v>264</v>
      </c>
      <c r="C486" s="52" t="s">
        <v>264</v>
      </c>
      <c r="D486" s="52" t="s">
        <v>264</v>
      </c>
      <c r="E486" s="52" t="s">
        <v>264</v>
      </c>
      <c r="F486" s="52" t="s">
        <v>264</v>
      </c>
      <c r="G486" s="52" t="s">
        <v>264</v>
      </c>
    </row>
    <row r="487" spans="1:7" s="20" customFormat="1" ht="18.5">
      <c r="A487" s="47" t="s">
        <v>53</v>
      </c>
      <c r="B487" s="59" t="s">
        <v>264</v>
      </c>
      <c r="C487" s="59" t="s">
        <v>264</v>
      </c>
      <c r="D487" s="59" t="s">
        <v>264</v>
      </c>
      <c r="E487" s="59" t="s">
        <v>264</v>
      </c>
      <c r="F487" s="59" t="s">
        <v>264</v>
      </c>
      <c r="G487" s="59" t="s">
        <v>264</v>
      </c>
    </row>
    <row r="488" spans="1:7" ht="58.5" thickBot="1">
      <c r="A488" s="115" t="s">
        <v>263</v>
      </c>
      <c r="B488" s="116" t="s">
        <v>76</v>
      </c>
      <c r="C488" s="117" t="s">
        <v>75</v>
      </c>
      <c r="D488" s="118" t="s">
        <v>86</v>
      </c>
      <c r="E488" s="118" t="s">
        <v>88</v>
      </c>
      <c r="F488" s="119" t="s">
        <v>98</v>
      </c>
      <c r="G488" s="120" t="s">
        <v>99</v>
      </c>
    </row>
    <row r="489" spans="1:7" ht="19.899999999999999" customHeight="1">
      <c r="A489" s="80" t="s">
        <v>61</v>
      </c>
      <c r="B489" s="81" t="s">
        <v>6</v>
      </c>
      <c r="C489" s="82">
        <v>13850</v>
      </c>
      <c r="D489" s="82">
        <v>14850</v>
      </c>
      <c r="E489" s="82">
        <v>15850</v>
      </c>
      <c r="F489" s="82">
        <v>1000</v>
      </c>
      <c r="G489" s="83">
        <v>6.7340067340067256E-2</v>
      </c>
    </row>
    <row r="490" spans="1:7" ht="19.899999999999999" customHeight="1">
      <c r="A490" s="57" t="s">
        <v>333</v>
      </c>
      <c r="B490" s="52" t="s">
        <v>264</v>
      </c>
      <c r="C490" s="52" t="s">
        <v>264</v>
      </c>
      <c r="D490" s="52" t="s">
        <v>264</v>
      </c>
      <c r="E490" s="52" t="s">
        <v>264</v>
      </c>
      <c r="F490" s="52" t="s">
        <v>264</v>
      </c>
      <c r="G490" s="52" t="s">
        <v>264</v>
      </c>
    </row>
    <row r="491" spans="1:7" ht="16.149999999999999" customHeight="1">
      <c r="A491" s="57" t="s">
        <v>264</v>
      </c>
      <c r="B491" s="52" t="s">
        <v>264</v>
      </c>
      <c r="C491" s="52" t="s">
        <v>264</v>
      </c>
      <c r="D491" s="52" t="s">
        <v>264</v>
      </c>
      <c r="E491" s="52" t="s">
        <v>264</v>
      </c>
      <c r="F491" s="52" t="s">
        <v>264</v>
      </c>
      <c r="G491" s="52" t="s">
        <v>264</v>
      </c>
    </row>
    <row r="492" spans="1:7" ht="17.25" customHeight="1" thickBot="1">
      <c r="A492" s="57" t="s">
        <v>334</v>
      </c>
      <c r="B492" s="52" t="s">
        <v>264</v>
      </c>
      <c r="C492" s="52" t="s">
        <v>264</v>
      </c>
      <c r="D492" s="52" t="s">
        <v>264</v>
      </c>
      <c r="E492" s="52" t="s">
        <v>264</v>
      </c>
      <c r="F492" s="52" t="s">
        <v>264</v>
      </c>
      <c r="G492" s="52" t="s">
        <v>264</v>
      </c>
    </row>
    <row r="493" spans="1:7" s="19" customFormat="1" ht="17.25" customHeight="1" thickBot="1">
      <c r="A493" s="111" t="s">
        <v>70</v>
      </c>
      <c r="B493" s="112" t="s">
        <v>264</v>
      </c>
      <c r="C493" s="112" t="s">
        <v>264</v>
      </c>
      <c r="D493" s="112" t="s">
        <v>264</v>
      </c>
      <c r="E493" s="112" t="s">
        <v>264</v>
      </c>
      <c r="F493" s="112" t="s">
        <v>264</v>
      </c>
      <c r="G493" s="112" t="s">
        <v>264</v>
      </c>
    </row>
    <row r="494" spans="1:7" s="19" customFormat="1" ht="58.5" thickBot="1">
      <c r="A494" s="121" t="s">
        <v>263</v>
      </c>
      <c r="B494" s="122" t="s">
        <v>76</v>
      </c>
      <c r="C494" s="123" t="s">
        <v>75</v>
      </c>
      <c r="D494" s="124" t="s">
        <v>86</v>
      </c>
      <c r="E494" s="124" t="s">
        <v>88</v>
      </c>
      <c r="F494" s="125" t="s">
        <v>98</v>
      </c>
      <c r="G494" s="126" t="s">
        <v>99</v>
      </c>
    </row>
    <row r="495" spans="1:7" s="1" customFormat="1">
      <c r="A495" s="114" t="s">
        <v>9</v>
      </c>
      <c r="B495" s="108" t="s">
        <v>4</v>
      </c>
      <c r="C495" s="109">
        <v>71098416</v>
      </c>
      <c r="D495" s="109">
        <v>72701214</v>
      </c>
      <c r="E495" s="109">
        <v>66560692</v>
      </c>
      <c r="F495" s="109">
        <v>-6140522</v>
      </c>
      <c r="G495" s="110">
        <v>-8.4462441026087909E-2</v>
      </c>
    </row>
    <row r="496" spans="1:7" s="1" customFormat="1">
      <c r="A496" s="21" t="s">
        <v>337</v>
      </c>
      <c r="B496" s="52" t="s">
        <v>264</v>
      </c>
      <c r="C496" s="52" t="s">
        <v>264</v>
      </c>
      <c r="D496" s="52" t="s">
        <v>264</v>
      </c>
      <c r="E496" s="52" t="s">
        <v>264</v>
      </c>
      <c r="F496" s="52" t="s">
        <v>264</v>
      </c>
      <c r="G496" s="52" t="s">
        <v>264</v>
      </c>
    </row>
    <row r="497" spans="1:7" s="1" customFormat="1" ht="77.5">
      <c r="A497" s="38" t="s">
        <v>336</v>
      </c>
      <c r="B497" s="52" t="s">
        <v>264</v>
      </c>
      <c r="C497" s="52" t="s">
        <v>264</v>
      </c>
      <c r="D497" s="52" t="s">
        <v>264</v>
      </c>
      <c r="E497" s="52" t="s">
        <v>264</v>
      </c>
      <c r="F497" s="52" t="s">
        <v>264</v>
      </c>
      <c r="G497" s="52" t="s">
        <v>264</v>
      </c>
    </row>
    <row r="498" spans="1:7" s="1" customFormat="1" ht="31">
      <c r="A498" s="41" t="s">
        <v>94</v>
      </c>
      <c r="B498" s="52" t="s">
        <v>264</v>
      </c>
      <c r="C498" s="52" t="s">
        <v>264</v>
      </c>
      <c r="D498" s="52" t="s">
        <v>264</v>
      </c>
      <c r="E498" s="52" t="s">
        <v>264</v>
      </c>
      <c r="F498" s="52" t="s">
        <v>264</v>
      </c>
      <c r="G498" s="52" t="s">
        <v>264</v>
      </c>
    </row>
    <row r="499" spans="1:7" s="1" customFormat="1">
      <c r="A499" s="57" t="s">
        <v>265</v>
      </c>
      <c r="B499" s="52" t="s">
        <v>264</v>
      </c>
      <c r="C499" s="52" t="s">
        <v>264</v>
      </c>
      <c r="D499" s="52" t="s">
        <v>264</v>
      </c>
      <c r="E499" s="52" t="s">
        <v>264</v>
      </c>
      <c r="F499" s="52" t="s">
        <v>264</v>
      </c>
      <c r="G499" s="52" t="s">
        <v>264</v>
      </c>
    </row>
    <row r="500" spans="1:7" s="1" customFormat="1" hidden="1">
      <c r="A500" s="14"/>
      <c r="B500" s="52"/>
      <c r="C500" s="52"/>
      <c r="D500" s="52"/>
      <c r="E500" s="52"/>
      <c r="F500" s="52"/>
      <c r="G500" s="52"/>
    </row>
    <row r="501" spans="1:7" s="1" customFormat="1" hidden="1">
      <c r="A501" s="14"/>
      <c r="B501" s="52"/>
      <c r="C501" s="52"/>
      <c r="D501" s="52"/>
      <c r="E501" s="52"/>
      <c r="F501" s="52"/>
      <c r="G501" s="52"/>
    </row>
    <row r="502" spans="1:7" s="1" customFormat="1" hidden="1">
      <c r="A502" s="14"/>
      <c r="B502" s="52"/>
      <c r="C502" s="52"/>
      <c r="D502" s="52"/>
      <c r="E502" s="52"/>
      <c r="F502" s="52"/>
      <c r="G502" s="52"/>
    </row>
    <row r="503" spans="1:7" s="1" customFormat="1" hidden="1">
      <c r="A503" s="14"/>
      <c r="B503" s="52"/>
      <c r="C503" s="52"/>
      <c r="D503" s="52"/>
      <c r="E503" s="52"/>
      <c r="F503" s="52"/>
      <c r="G503" s="52"/>
    </row>
    <row r="504" spans="1:7" s="1" customFormat="1" hidden="1">
      <c r="A504" s="14"/>
      <c r="B504" s="52"/>
      <c r="C504" s="52"/>
      <c r="D504" s="52"/>
      <c r="E504" s="52"/>
      <c r="F504" s="52"/>
      <c r="G504" s="52"/>
    </row>
    <row r="505" spans="1:7" s="1" customFormat="1" hidden="1">
      <c r="A505" s="14"/>
      <c r="B505" s="52"/>
      <c r="C505" s="52"/>
      <c r="D505" s="52"/>
      <c r="E505" s="52"/>
      <c r="F505" s="52"/>
      <c r="G505" s="52"/>
    </row>
    <row r="506" spans="1:7" s="1" customFormat="1" hidden="1">
      <c r="A506" s="14"/>
      <c r="B506" s="26"/>
      <c r="C506" s="12"/>
      <c r="D506" s="12"/>
      <c r="E506" s="12"/>
      <c r="F506" s="11"/>
      <c r="G506" s="34"/>
    </row>
    <row r="507" spans="1:7" s="1" customFormat="1" hidden="1">
      <c r="A507" s="14"/>
      <c r="B507" s="26"/>
      <c r="C507" s="12"/>
      <c r="D507" s="12"/>
      <c r="E507" s="12"/>
      <c r="F507" s="11"/>
      <c r="G507" s="34"/>
    </row>
    <row r="508" spans="1:7" s="1" customFormat="1" hidden="1">
      <c r="A508" s="14"/>
      <c r="B508" s="26"/>
      <c r="C508" s="12"/>
      <c r="D508" s="12"/>
      <c r="E508" s="12"/>
      <c r="F508" s="11"/>
      <c r="G508" s="34"/>
    </row>
    <row r="509" spans="1:7" s="1" customFormat="1" hidden="1">
      <c r="A509" s="14"/>
      <c r="B509" s="26"/>
      <c r="C509" s="12"/>
      <c r="D509" s="12"/>
      <c r="E509" s="12"/>
      <c r="F509" s="11"/>
      <c r="G509" s="34"/>
    </row>
    <row r="510" spans="1:7" s="1" customFormat="1" hidden="1">
      <c r="A510" s="14"/>
      <c r="B510" s="26"/>
      <c r="C510" s="12"/>
      <c r="D510" s="12"/>
      <c r="E510" s="12"/>
      <c r="F510" s="11"/>
      <c r="G510" s="34"/>
    </row>
    <row r="511" spans="1:7" s="1" customFormat="1" hidden="1">
      <c r="A511" s="14"/>
      <c r="B511" s="26"/>
      <c r="C511" s="12"/>
      <c r="D511" s="12"/>
      <c r="E511" s="12"/>
      <c r="F511" s="11"/>
      <c r="G511" s="34"/>
    </row>
    <row r="512" spans="1:7" s="1" customFormat="1" hidden="1">
      <c r="A512" s="14"/>
      <c r="B512" s="26"/>
      <c r="C512" s="12"/>
      <c r="D512" s="12"/>
      <c r="E512" s="12"/>
      <c r="F512" s="11"/>
      <c r="G512" s="34"/>
    </row>
    <row r="513" spans="1:7" s="1" customFormat="1" hidden="1">
      <c r="A513" s="14"/>
      <c r="B513" s="26"/>
      <c r="C513" s="12"/>
      <c r="D513" s="12"/>
      <c r="E513" s="12"/>
      <c r="F513" s="11"/>
      <c r="G513" s="34"/>
    </row>
    <row r="514" spans="1:7" s="1" customFormat="1" hidden="1">
      <c r="A514" s="14"/>
      <c r="B514" s="26"/>
      <c r="C514" s="12"/>
      <c r="D514" s="12"/>
      <c r="E514" s="12"/>
      <c r="F514" s="11"/>
      <c r="G514" s="34"/>
    </row>
    <row r="515" spans="1:7" s="1" customFormat="1" hidden="1">
      <c r="A515" s="14"/>
      <c r="B515" s="26"/>
      <c r="C515" s="12"/>
      <c r="D515" s="12"/>
      <c r="E515" s="12"/>
      <c r="F515" s="11"/>
      <c r="G515" s="34"/>
    </row>
    <row r="516" spans="1:7" s="1" customFormat="1" hidden="1">
      <c r="A516" s="14"/>
      <c r="B516" s="26"/>
      <c r="C516" s="12"/>
      <c r="D516" s="12"/>
      <c r="E516" s="12"/>
      <c r="F516" s="11"/>
      <c r="G516" s="34"/>
    </row>
    <row r="517" spans="1:7" s="1" customFormat="1" hidden="1">
      <c r="A517" s="14"/>
      <c r="B517" s="26"/>
      <c r="C517" s="12"/>
      <c r="D517" s="12"/>
      <c r="E517" s="12"/>
      <c r="F517" s="11"/>
      <c r="G517" s="34"/>
    </row>
    <row r="518" spans="1:7" s="1" customFormat="1" hidden="1">
      <c r="A518" s="14"/>
      <c r="B518" s="26"/>
      <c r="C518" s="12"/>
      <c r="D518" s="12"/>
      <c r="E518" s="12"/>
      <c r="F518" s="11"/>
      <c r="G518" s="34"/>
    </row>
    <row r="519" spans="1:7" s="1" customFormat="1" hidden="1">
      <c r="A519" s="14"/>
      <c r="B519" s="26"/>
      <c r="C519" s="12"/>
      <c r="D519" s="12"/>
      <c r="E519" s="12"/>
      <c r="F519" s="11"/>
      <c r="G519" s="34"/>
    </row>
    <row r="520" spans="1:7" s="1" customFormat="1" hidden="1">
      <c r="A520" s="14"/>
      <c r="B520" s="26"/>
      <c r="C520" s="12"/>
      <c r="D520" s="12"/>
      <c r="E520" s="12"/>
      <c r="F520" s="11"/>
      <c r="G520" s="34"/>
    </row>
    <row r="521" spans="1:7" s="1" customFormat="1" hidden="1">
      <c r="A521" s="14"/>
      <c r="B521" s="26"/>
      <c r="C521" s="12"/>
      <c r="D521" s="12"/>
      <c r="E521" s="12"/>
      <c r="F521" s="11"/>
      <c r="G521" s="34"/>
    </row>
    <row r="522" spans="1:7" s="1" customFormat="1" hidden="1">
      <c r="A522" s="14"/>
      <c r="B522" s="26"/>
      <c r="C522" s="12"/>
      <c r="D522" s="12"/>
      <c r="E522" s="12"/>
      <c r="F522" s="11"/>
      <c r="G522" s="34"/>
    </row>
    <row r="523" spans="1:7" s="1" customFormat="1" hidden="1">
      <c r="A523" s="14"/>
      <c r="B523" s="26"/>
      <c r="C523" s="12"/>
      <c r="D523" s="12"/>
      <c r="E523" s="12"/>
      <c r="F523" s="11"/>
      <c r="G523" s="34"/>
    </row>
    <row r="524" spans="1:7" s="1" customFormat="1" hidden="1">
      <c r="A524" s="14"/>
      <c r="B524" s="26"/>
      <c r="C524" s="12"/>
      <c r="D524" s="12"/>
      <c r="E524" s="12"/>
      <c r="F524" s="11"/>
      <c r="G524" s="34"/>
    </row>
    <row r="525" spans="1:7" s="1" customFormat="1" hidden="1">
      <c r="A525" s="14"/>
      <c r="B525" s="26"/>
      <c r="C525" s="12"/>
      <c r="D525" s="12"/>
      <c r="E525" s="12"/>
      <c r="F525" s="11"/>
      <c r="G525" s="34"/>
    </row>
    <row r="526" spans="1:7" s="1" customFormat="1" hidden="1">
      <c r="A526" s="14"/>
      <c r="B526" s="26"/>
      <c r="C526" s="12"/>
      <c r="D526" s="12"/>
      <c r="E526" s="12"/>
      <c r="F526" s="11"/>
      <c r="G526" s="34"/>
    </row>
    <row r="527" spans="1:7" s="1" customFormat="1" hidden="1">
      <c r="A527" s="14"/>
      <c r="B527" s="26"/>
      <c r="C527" s="12"/>
      <c r="D527" s="12"/>
      <c r="E527" s="12"/>
      <c r="F527" s="11"/>
      <c r="G527" s="34"/>
    </row>
    <row r="528" spans="1:7" s="1" customFormat="1" hidden="1">
      <c r="A528" s="14"/>
      <c r="B528" s="26"/>
      <c r="C528" s="12"/>
      <c r="D528" s="12"/>
      <c r="E528" s="12"/>
      <c r="F528" s="11"/>
      <c r="G528" s="34"/>
    </row>
    <row r="529" spans="1:7" s="1" customFormat="1" hidden="1">
      <c r="A529" s="14"/>
      <c r="B529" s="26"/>
      <c r="C529" s="12"/>
      <c r="D529" s="12"/>
      <c r="E529" s="12"/>
      <c r="F529" s="11"/>
      <c r="G529" s="34"/>
    </row>
    <row r="530" spans="1:7" s="1" customFormat="1" hidden="1">
      <c r="A530" s="14"/>
      <c r="B530" s="26"/>
      <c r="C530" s="12"/>
      <c r="D530" s="12"/>
      <c r="E530" s="12"/>
      <c r="F530" s="11"/>
      <c r="G530" s="34"/>
    </row>
    <row r="531" spans="1:7" s="1" customFormat="1" hidden="1">
      <c r="A531" s="14"/>
      <c r="B531" s="26"/>
      <c r="C531" s="12"/>
      <c r="D531" s="12"/>
      <c r="E531" s="12"/>
      <c r="F531" s="11"/>
      <c r="G531" s="34"/>
    </row>
    <row r="532" spans="1:7" s="1" customFormat="1" hidden="1">
      <c r="A532" s="14"/>
      <c r="B532" s="26"/>
      <c r="C532" s="12"/>
      <c r="D532" s="12"/>
      <c r="E532" s="12"/>
      <c r="F532" s="11"/>
      <c r="G532" s="34"/>
    </row>
    <row r="533" spans="1:7" s="1" customFormat="1" hidden="1">
      <c r="A533" s="14"/>
      <c r="B533" s="26"/>
      <c r="C533" s="12"/>
      <c r="D533" s="12"/>
      <c r="E533" s="12"/>
      <c r="F533" s="11"/>
      <c r="G533" s="34"/>
    </row>
    <row r="534" spans="1:7" s="1" customFormat="1" hidden="1">
      <c r="A534" s="14"/>
      <c r="B534" s="26"/>
      <c r="C534" s="12"/>
      <c r="D534" s="12"/>
      <c r="E534" s="12"/>
      <c r="F534" s="11"/>
      <c r="G534" s="34"/>
    </row>
    <row r="535" spans="1:7" s="1" customFormat="1" hidden="1">
      <c r="A535" s="14"/>
      <c r="B535" s="26"/>
      <c r="C535" s="12"/>
      <c r="D535" s="12"/>
      <c r="E535" s="12"/>
      <c r="F535" s="11"/>
      <c r="G535" s="34"/>
    </row>
    <row r="536" spans="1:7" s="1" customFormat="1" hidden="1">
      <c r="A536" s="14"/>
      <c r="B536" s="26"/>
      <c r="C536" s="12"/>
      <c r="D536" s="12"/>
      <c r="E536" s="12"/>
      <c r="F536" s="11"/>
      <c r="G536" s="34"/>
    </row>
    <row r="537" spans="1:7" s="1" customFormat="1" hidden="1">
      <c r="A537" s="14"/>
      <c r="B537" s="26"/>
      <c r="C537" s="12"/>
      <c r="D537" s="12"/>
      <c r="E537" s="12"/>
      <c r="F537" s="11"/>
      <c r="G537" s="34"/>
    </row>
    <row r="538" spans="1:7" s="1" customFormat="1" hidden="1">
      <c r="A538" s="14"/>
      <c r="B538" s="26"/>
      <c r="C538" s="12"/>
      <c r="D538" s="12"/>
      <c r="E538" s="12"/>
      <c r="F538" s="11"/>
      <c r="G538" s="34"/>
    </row>
    <row r="539" spans="1:7" s="1" customFormat="1" hidden="1">
      <c r="A539" s="14"/>
      <c r="B539" s="26"/>
      <c r="C539" s="12"/>
      <c r="D539" s="12"/>
      <c r="E539" s="12"/>
      <c r="F539" s="11"/>
      <c r="G539" s="34"/>
    </row>
    <row r="540" spans="1:7" s="1" customFormat="1" hidden="1">
      <c r="A540" s="14"/>
      <c r="B540" s="26"/>
      <c r="C540" s="12"/>
      <c r="D540" s="12"/>
      <c r="E540" s="12"/>
      <c r="F540" s="11"/>
      <c r="G540" s="34"/>
    </row>
    <row r="541" spans="1:7" s="1" customFormat="1" hidden="1">
      <c r="A541" s="14"/>
      <c r="B541" s="26"/>
      <c r="C541" s="12"/>
      <c r="D541" s="12"/>
      <c r="E541" s="12"/>
      <c r="F541" s="11"/>
      <c r="G541" s="34"/>
    </row>
    <row r="542" spans="1:7" s="1" customFormat="1" hidden="1">
      <c r="A542" s="14"/>
      <c r="B542" s="26"/>
      <c r="C542" s="12"/>
      <c r="D542" s="12"/>
      <c r="E542" s="12"/>
      <c r="F542" s="11"/>
      <c r="G542" s="34"/>
    </row>
    <row r="543" spans="1:7" s="1" customFormat="1" hidden="1">
      <c r="A543" s="14"/>
      <c r="B543" s="26"/>
      <c r="C543" s="12"/>
      <c r="D543" s="12"/>
      <c r="E543" s="12"/>
      <c r="F543" s="11"/>
      <c r="G543" s="34"/>
    </row>
    <row r="544" spans="1:7" s="1" customFormat="1" hidden="1">
      <c r="A544" s="14"/>
      <c r="B544" s="26"/>
      <c r="C544" s="12"/>
      <c r="D544" s="12"/>
      <c r="E544" s="12"/>
      <c r="F544" s="11"/>
      <c r="G544" s="34"/>
    </row>
    <row r="545" spans="1:7" s="1" customFormat="1" hidden="1">
      <c r="A545" s="14"/>
      <c r="B545" s="26"/>
      <c r="C545" s="12"/>
      <c r="D545" s="12"/>
      <c r="E545" s="12"/>
      <c r="F545" s="11"/>
      <c r="G545" s="34"/>
    </row>
    <row r="546" spans="1:7" s="1" customFormat="1" hidden="1">
      <c r="A546" s="14"/>
      <c r="B546" s="26"/>
      <c r="C546" s="12"/>
      <c r="D546" s="12"/>
      <c r="E546" s="12"/>
      <c r="F546" s="11"/>
      <c r="G546" s="34"/>
    </row>
    <row r="547" spans="1:7" s="1" customFormat="1" hidden="1">
      <c r="A547" s="14"/>
      <c r="B547" s="26"/>
      <c r="C547" s="12"/>
      <c r="D547" s="12"/>
      <c r="E547" s="12"/>
      <c r="F547" s="11"/>
      <c r="G547" s="34"/>
    </row>
    <row r="548" spans="1:7" s="1" customFormat="1" hidden="1">
      <c r="A548" s="14"/>
      <c r="B548" s="26"/>
      <c r="C548" s="12"/>
      <c r="D548" s="12"/>
      <c r="E548" s="12"/>
      <c r="F548" s="11"/>
      <c r="G548" s="34"/>
    </row>
    <row r="549" spans="1:7" s="1" customFormat="1" hidden="1">
      <c r="A549" s="14"/>
      <c r="B549" s="26"/>
      <c r="C549" s="12"/>
      <c r="D549" s="12"/>
      <c r="E549" s="12"/>
      <c r="F549" s="11"/>
      <c r="G549" s="34"/>
    </row>
    <row r="550" spans="1:7" s="1" customFormat="1" hidden="1">
      <c r="A550" s="14"/>
      <c r="B550" s="26"/>
      <c r="C550" s="12"/>
      <c r="D550" s="12"/>
      <c r="E550" s="12"/>
      <c r="F550" s="11"/>
      <c r="G550" s="34"/>
    </row>
    <row r="551" spans="1:7" s="1" customFormat="1" hidden="1">
      <c r="A551" s="14"/>
      <c r="B551" s="26"/>
      <c r="C551" s="12"/>
      <c r="D551" s="12"/>
      <c r="E551" s="12"/>
      <c r="F551" s="11"/>
      <c r="G551" s="34"/>
    </row>
    <row r="552" spans="1:7" s="1" customFormat="1" hidden="1">
      <c r="A552" s="14"/>
      <c r="B552" s="26"/>
      <c r="C552" s="12"/>
      <c r="D552" s="12"/>
      <c r="E552" s="12"/>
      <c r="F552" s="11"/>
      <c r="G552" s="34"/>
    </row>
    <row r="553" spans="1:7" s="1" customFormat="1" hidden="1">
      <c r="A553" s="14"/>
      <c r="B553" s="26"/>
      <c r="C553" s="12"/>
      <c r="D553" s="12"/>
      <c r="E553" s="12"/>
      <c r="F553" s="11"/>
      <c r="G553" s="34"/>
    </row>
    <row r="554" spans="1:7" s="1" customFormat="1" hidden="1">
      <c r="A554" s="14"/>
      <c r="B554" s="26"/>
      <c r="C554" s="12"/>
      <c r="D554" s="12"/>
      <c r="E554" s="12"/>
      <c r="F554" s="11"/>
      <c r="G554" s="34"/>
    </row>
    <row r="555" spans="1:7" s="1" customFormat="1" hidden="1">
      <c r="A555" s="14"/>
      <c r="B555" s="26"/>
      <c r="C555" s="12"/>
      <c r="D555" s="12"/>
      <c r="E555" s="12"/>
      <c r="F555" s="11"/>
      <c r="G555" s="34"/>
    </row>
    <row r="556" spans="1:7" s="1" customFormat="1" hidden="1">
      <c r="A556" s="14"/>
      <c r="B556" s="26"/>
      <c r="C556" s="12"/>
      <c r="D556" s="12"/>
      <c r="E556" s="12"/>
      <c r="F556" s="11"/>
      <c r="G556" s="34"/>
    </row>
    <row r="557" spans="1:7" s="1" customFormat="1" hidden="1">
      <c r="A557" s="14"/>
      <c r="B557" s="26"/>
      <c r="C557" s="12"/>
      <c r="D557" s="12"/>
      <c r="E557" s="12"/>
      <c r="F557" s="11"/>
      <c r="G557" s="34"/>
    </row>
    <row r="558" spans="1:7" s="1" customFormat="1" hidden="1">
      <c r="A558" s="14"/>
      <c r="B558" s="26"/>
      <c r="C558" s="12"/>
      <c r="D558" s="12"/>
      <c r="E558" s="12"/>
      <c r="F558" s="11"/>
      <c r="G558" s="34"/>
    </row>
    <row r="559" spans="1:7" s="1" customFormat="1" hidden="1">
      <c r="A559" s="14"/>
      <c r="B559" s="26"/>
      <c r="C559" s="12"/>
      <c r="D559" s="12"/>
      <c r="E559" s="12"/>
      <c r="F559" s="11"/>
      <c r="G559" s="34"/>
    </row>
    <row r="560" spans="1:7" s="1" customFormat="1" hidden="1">
      <c r="A560" s="14"/>
      <c r="B560" s="26"/>
      <c r="C560" s="12"/>
      <c r="D560" s="12"/>
      <c r="E560" s="12"/>
      <c r="F560" s="11"/>
      <c r="G560" s="34"/>
    </row>
    <row r="561" spans="1:7" s="1" customFormat="1" hidden="1">
      <c r="A561" s="14"/>
      <c r="B561" s="26"/>
      <c r="C561" s="12"/>
      <c r="D561" s="12"/>
      <c r="E561" s="12"/>
      <c r="F561" s="11"/>
      <c r="G561" s="34"/>
    </row>
    <row r="562" spans="1:7" s="1" customFormat="1" hidden="1">
      <c r="A562" s="14"/>
      <c r="B562" s="26"/>
      <c r="C562" s="12"/>
      <c r="D562" s="12"/>
      <c r="E562" s="12"/>
      <c r="F562" s="11"/>
      <c r="G562" s="34"/>
    </row>
    <row r="563" spans="1:7" s="1" customFormat="1" hidden="1">
      <c r="A563" s="14"/>
      <c r="B563" s="26"/>
      <c r="C563" s="12"/>
      <c r="D563" s="12"/>
      <c r="E563" s="12"/>
      <c r="F563" s="11"/>
      <c r="G563" s="34"/>
    </row>
    <row r="564" spans="1:7" s="1" customFormat="1" hidden="1">
      <c r="A564" s="14"/>
      <c r="B564" s="26"/>
      <c r="C564" s="12"/>
      <c r="D564" s="12"/>
      <c r="E564" s="12"/>
      <c r="F564" s="11"/>
      <c r="G564" s="34"/>
    </row>
    <row r="565" spans="1:7" s="1" customFormat="1" hidden="1">
      <c r="A565" s="14"/>
      <c r="B565" s="26"/>
      <c r="C565" s="12"/>
      <c r="D565" s="12"/>
      <c r="E565" s="12"/>
      <c r="F565" s="11"/>
      <c r="G565" s="34"/>
    </row>
    <row r="566" spans="1:7" s="1" customFormat="1" hidden="1">
      <c r="A566" s="14"/>
      <c r="B566" s="26"/>
      <c r="C566" s="12"/>
      <c r="D566" s="12"/>
      <c r="E566" s="12"/>
      <c r="F566" s="11"/>
      <c r="G566" s="34"/>
    </row>
    <row r="567" spans="1:7" s="1" customFormat="1" hidden="1">
      <c r="A567" s="14"/>
      <c r="B567" s="26"/>
      <c r="C567" s="12"/>
      <c r="D567" s="12"/>
      <c r="E567" s="12"/>
      <c r="F567" s="11"/>
      <c r="G567" s="34"/>
    </row>
    <row r="568" spans="1:7" s="1" customFormat="1" hidden="1">
      <c r="A568" s="14"/>
      <c r="B568" s="26"/>
      <c r="C568" s="12"/>
      <c r="D568" s="12"/>
      <c r="E568" s="12"/>
      <c r="F568" s="11"/>
      <c r="G568" s="34"/>
    </row>
    <row r="569" spans="1:7" s="1" customFormat="1" hidden="1">
      <c r="A569" s="14"/>
      <c r="B569" s="26"/>
      <c r="C569" s="12"/>
      <c r="D569" s="12"/>
      <c r="E569" s="12"/>
      <c r="F569" s="11"/>
      <c r="G569" s="34"/>
    </row>
    <row r="570" spans="1:7" s="1" customFormat="1" hidden="1">
      <c r="A570" s="14"/>
      <c r="B570" s="26"/>
      <c r="C570" s="12"/>
      <c r="D570" s="12"/>
      <c r="E570" s="12"/>
      <c r="F570" s="11"/>
      <c r="G570" s="34"/>
    </row>
    <row r="571" spans="1:7" s="1" customFormat="1" hidden="1">
      <c r="A571" s="14"/>
      <c r="B571" s="26"/>
      <c r="C571" s="12"/>
      <c r="D571" s="12"/>
      <c r="E571" s="12"/>
      <c r="F571" s="11"/>
      <c r="G571" s="34"/>
    </row>
    <row r="572" spans="1:7" s="1" customFormat="1" hidden="1">
      <c r="A572" s="14"/>
      <c r="B572" s="26"/>
      <c r="C572" s="12"/>
      <c r="D572" s="12"/>
      <c r="E572" s="12"/>
      <c r="F572" s="11"/>
      <c r="G572" s="34"/>
    </row>
    <row r="573" spans="1:7" s="1" customFormat="1" hidden="1">
      <c r="A573" s="14"/>
      <c r="B573" s="26"/>
      <c r="C573" s="12"/>
      <c r="D573" s="12"/>
      <c r="E573" s="12"/>
      <c r="F573" s="11"/>
      <c r="G573" s="34"/>
    </row>
    <row r="574" spans="1:7" s="1" customFormat="1" hidden="1">
      <c r="A574" s="14"/>
      <c r="B574" s="26"/>
      <c r="C574" s="12"/>
      <c r="D574" s="12"/>
      <c r="E574" s="12"/>
      <c r="F574" s="11"/>
      <c r="G574" s="34"/>
    </row>
    <row r="575" spans="1:7" s="1" customFormat="1" hidden="1">
      <c r="A575" s="14"/>
      <c r="B575" s="26"/>
      <c r="C575" s="12"/>
      <c r="D575" s="12"/>
      <c r="E575" s="12"/>
      <c r="F575" s="11"/>
      <c r="G575" s="34"/>
    </row>
    <row r="576" spans="1:7" s="1" customFormat="1" hidden="1">
      <c r="A576" s="14"/>
      <c r="B576" s="26"/>
      <c r="C576" s="12"/>
      <c r="D576" s="12"/>
      <c r="E576" s="12"/>
      <c r="F576" s="11"/>
      <c r="G576" s="34"/>
    </row>
    <row r="577" spans="1:7" s="1" customFormat="1" hidden="1">
      <c r="A577" s="14"/>
      <c r="B577" s="26"/>
      <c r="C577" s="12"/>
      <c r="D577" s="12"/>
      <c r="E577" s="12"/>
      <c r="F577" s="11"/>
      <c r="G577" s="34"/>
    </row>
    <row r="578" spans="1:7" s="1" customFormat="1" hidden="1">
      <c r="A578" s="14"/>
      <c r="B578" s="26"/>
      <c r="C578" s="12"/>
      <c r="D578" s="12"/>
      <c r="E578" s="12"/>
      <c r="F578" s="11"/>
      <c r="G578" s="34"/>
    </row>
    <row r="579" spans="1:7" s="1" customFormat="1" hidden="1">
      <c r="A579" s="14"/>
      <c r="B579" s="26"/>
      <c r="C579" s="12"/>
      <c r="D579" s="12"/>
      <c r="E579" s="12"/>
      <c r="F579" s="11"/>
      <c r="G579" s="34"/>
    </row>
    <row r="580" spans="1:7" s="1" customFormat="1" hidden="1">
      <c r="A580" s="14"/>
      <c r="B580" s="26"/>
      <c r="C580" s="12"/>
      <c r="D580" s="12"/>
      <c r="E580" s="12"/>
      <c r="F580" s="11"/>
      <c r="G580" s="34"/>
    </row>
    <row r="581" spans="1:7" s="1" customFormat="1" hidden="1">
      <c r="A581" s="14"/>
      <c r="B581" s="26"/>
      <c r="C581" s="12"/>
      <c r="D581" s="12"/>
      <c r="E581" s="12"/>
      <c r="F581" s="11"/>
      <c r="G581" s="34"/>
    </row>
    <row r="582" spans="1:7" s="1" customFormat="1" hidden="1">
      <c r="A582" s="14"/>
      <c r="B582" s="26"/>
      <c r="C582" s="12"/>
      <c r="D582" s="12"/>
      <c r="E582" s="12"/>
      <c r="F582" s="11"/>
      <c r="G582" s="34"/>
    </row>
    <row r="583" spans="1:7" s="1" customFormat="1" hidden="1">
      <c r="A583" s="14"/>
      <c r="B583" s="26"/>
      <c r="C583" s="12"/>
      <c r="D583" s="12"/>
      <c r="E583" s="12"/>
      <c r="F583" s="11"/>
      <c r="G583" s="34"/>
    </row>
    <row r="584" spans="1:7" s="1" customFormat="1" hidden="1">
      <c r="A584" s="14"/>
      <c r="B584" s="26"/>
      <c r="C584" s="12"/>
      <c r="D584" s="12"/>
      <c r="E584" s="12"/>
      <c r="F584" s="11"/>
      <c r="G584" s="34"/>
    </row>
    <row r="585" spans="1:7" s="1" customFormat="1" hidden="1">
      <c r="A585" s="14"/>
      <c r="B585" s="26"/>
      <c r="C585" s="12"/>
      <c r="D585" s="12"/>
      <c r="E585" s="12"/>
      <c r="F585" s="11"/>
      <c r="G585" s="34"/>
    </row>
    <row r="586" spans="1:7" s="1" customFormat="1" hidden="1">
      <c r="A586" s="14"/>
      <c r="B586" s="26"/>
      <c r="C586" s="12"/>
      <c r="D586" s="12"/>
      <c r="E586" s="12"/>
      <c r="F586" s="11"/>
      <c r="G586" s="34"/>
    </row>
    <row r="587" spans="1:7" s="1" customFormat="1" hidden="1">
      <c r="A587" s="14"/>
      <c r="B587" s="26"/>
      <c r="C587" s="12"/>
      <c r="D587" s="12"/>
      <c r="E587" s="12"/>
      <c r="F587" s="11"/>
      <c r="G587" s="34"/>
    </row>
    <row r="588" spans="1:7" s="1" customFormat="1" hidden="1">
      <c r="A588" s="14"/>
      <c r="B588" s="26"/>
      <c r="C588" s="12"/>
      <c r="D588" s="12"/>
      <c r="E588" s="12"/>
      <c r="F588" s="11"/>
      <c r="G588" s="34"/>
    </row>
    <row r="589" spans="1:7" s="1" customFormat="1" hidden="1">
      <c r="A589" s="14"/>
      <c r="B589" s="26"/>
      <c r="C589" s="12"/>
      <c r="D589" s="12"/>
      <c r="E589" s="12"/>
      <c r="F589" s="11"/>
      <c r="G589" s="34"/>
    </row>
    <row r="590" spans="1:7" s="1" customFormat="1" hidden="1">
      <c r="A590" s="14"/>
      <c r="B590" s="26"/>
      <c r="C590" s="12"/>
      <c r="D590" s="12"/>
      <c r="E590" s="12"/>
      <c r="F590" s="11"/>
      <c r="G590" s="34"/>
    </row>
    <row r="591" spans="1:7" s="1" customFormat="1" hidden="1">
      <c r="A591" s="14"/>
      <c r="B591" s="26"/>
      <c r="C591" s="12"/>
      <c r="D591" s="12"/>
      <c r="E591" s="12"/>
      <c r="F591" s="11"/>
      <c r="G591" s="34"/>
    </row>
    <row r="592" spans="1:7" s="1" customFormat="1" hidden="1">
      <c r="A592" s="14"/>
      <c r="B592" s="26"/>
      <c r="C592" s="12"/>
      <c r="D592" s="12"/>
      <c r="E592" s="12"/>
      <c r="F592" s="11"/>
      <c r="G592" s="34"/>
    </row>
    <row r="593" spans="1:7" s="1" customFormat="1" hidden="1">
      <c r="A593" s="14"/>
      <c r="B593" s="26"/>
      <c r="C593" s="12"/>
      <c r="D593" s="12"/>
      <c r="E593" s="12"/>
      <c r="F593" s="11"/>
      <c r="G593" s="34"/>
    </row>
    <row r="594" spans="1:7" s="1" customFormat="1" hidden="1">
      <c r="A594" s="14"/>
      <c r="B594" s="26"/>
      <c r="C594" s="12"/>
      <c r="D594" s="12"/>
      <c r="E594" s="12"/>
      <c r="F594" s="11"/>
      <c r="G594" s="34"/>
    </row>
    <row r="595" spans="1:7" s="1" customFormat="1" hidden="1">
      <c r="A595" s="14"/>
      <c r="B595" s="26"/>
      <c r="C595" s="12"/>
      <c r="D595" s="12"/>
      <c r="E595" s="12"/>
      <c r="F595" s="11"/>
      <c r="G595" s="34"/>
    </row>
    <row r="596" spans="1:7" s="1" customFormat="1" hidden="1">
      <c r="A596" s="14"/>
      <c r="B596" s="26"/>
      <c r="C596" s="12"/>
      <c r="D596" s="12"/>
      <c r="E596" s="12"/>
      <c r="F596" s="11"/>
      <c r="G596" s="34"/>
    </row>
    <row r="597" spans="1:7" s="1" customFormat="1" hidden="1">
      <c r="A597" s="14"/>
      <c r="B597" s="26"/>
      <c r="C597" s="12"/>
      <c r="D597" s="12"/>
      <c r="E597" s="12"/>
      <c r="F597" s="11"/>
      <c r="G597" s="34"/>
    </row>
    <row r="598" spans="1:7" s="1" customFormat="1" hidden="1">
      <c r="A598" s="14"/>
      <c r="B598" s="26"/>
      <c r="C598" s="12"/>
      <c r="D598" s="12"/>
      <c r="E598" s="12"/>
      <c r="F598" s="11"/>
      <c r="G598" s="34"/>
    </row>
    <row r="599" spans="1:7" s="1" customFormat="1" hidden="1">
      <c r="A599" s="14"/>
      <c r="B599" s="26"/>
      <c r="C599" s="12"/>
      <c r="D599" s="12"/>
      <c r="E599" s="12"/>
      <c r="F599" s="11"/>
      <c r="G599" s="34"/>
    </row>
    <row r="600" spans="1:7" s="1" customFormat="1" hidden="1">
      <c r="A600" s="14"/>
      <c r="B600" s="26"/>
      <c r="C600" s="12"/>
      <c r="D600" s="12"/>
      <c r="E600" s="12"/>
      <c r="F600" s="11"/>
      <c r="G600" s="34"/>
    </row>
    <row r="601" spans="1:7" s="1" customFormat="1" hidden="1">
      <c r="A601" s="14"/>
      <c r="B601" s="26"/>
      <c r="C601" s="12"/>
      <c r="D601" s="12"/>
      <c r="E601" s="12"/>
      <c r="F601" s="11"/>
      <c r="G601" s="34"/>
    </row>
    <row r="602" spans="1:7" s="1" customFormat="1" hidden="1">
      <c r="A602" s="14"/>
      <c r="B602" s="26"/>
      <c r="C602" s="12"/>
      <c r="D602" s="12"/>
      <c r="E602" s="12"/>
      <c r="F602" s="11"/>
      <c r="G602" s="34"/>
    </row>
    <row r="603" spans="1:7" s="1" customFormat="1" hidden="1">
      <c r="A603" s="14"/>
      <c r="B603" s="26"/>
      <c r="C603" s="12"/>
      <c r="D603" s="12"/>
      <c r="E603" s="12"/>
      <c r="F603" s="11"/>
      <c r="G603" s="34"/>
    </row>
    <row r="604" spans="1:7" s="1" customFormat="1" hidden="1">
      <c r="A604" s="14"/>
      <c r="B604" s="26"/>
      <c r="C604" s="12"/>
      <c r="D604" s="12"/>
      <c r="E604" s="12"/>
      <c r="F604" s="11"/>
      <c r="G604" s="34"/>
    </row>
    <row r="605" spans="1:7" s="1" customFormat="1" hidden="1">
      <c r="A605" s="14"/>
      <c r="B605" s="26"/>
      <c r="C605" s="12"/>
      <c r="D605" s="12"/>
      <c r="E605" s="12"/>
      <c r="F605" s="11"/>
      <c r="G605" s="34"/>
    </row>
    <row r="606" spans="1:7" s="1" customFormat="1" hidden="1">
      <c r="A606" s="14"/>
      <c r="B606" s="26"/>
      <c r="C606" s="12"/>
      <c r="D606" s="12"/>
      <c r="E606" s="12"/>
      <c r="F606" s="11"/>
      <c r="G606" s="34"/>
    </row>
    <row r="607" spans="1:7" s="1" customFormat="1" hidden="1">
      <c r="A607" s="14"/>
      <c r="B607" s="26"/>
      <c r="C607" s="12"/>
      <c r="D607" s="12"/>
      <c r="E607" s="12"/>
      <c r="F607" s="11"/>
      <c r="G607" s="34"/>
    </row>
    <row r="608" spans="1:7" s="1" customFormat="1" hidden="1">
      <c r="A608" s="14"/>
      <c r="B608" s="26"/>
      <c r="C608" s="12"/>
      <c r="D608" s="12"/>
      <c r="E608" s="12"/>
      <c r="F608" s="11"/>
      <c r="G608" s="34"/>
    </row>
    <row r="609" spans="1:7" s="1" customFormat="1" hidden="1">
      <c r="A609" s="14"/>
      <c r="B609" s="26"/>
      <c r="C609" s="12"/>
      <c r="D609" s="12"/>
      <c r="E609" s="12"/>
      <c r="F609" s="11"/>
      <c r="G609" s="34"/>
    </row>
    <row r="610" spans="1:7" s="1" customFormat="1" hidden="1">
      <c r="A610" s="14"/>
      <c r="B610" s="26"/>
      <c r="C610" s="12"/>
      <c r="D610" s="12"/>
      <c r="E610" s="12"/>
      <c r="F610" s="11"/>
      <c r="G610" s="34"/>
    </row>
    <row r="611" spans="1:7" s="1" customFormat="1" hidden="1">
      <c r="A611" s="14"/>
      <c r="B611" s="26"/>
      <c r="C611" s="12"/>
      <c r="D611" s="12"/>
      <c r="E611" s="12"/>
      <c r="F611" s="11"/>
      <c r="G611" s="34"/>
    </row>
    <row r="612" spans="1:7" s="1" customFormat="1" hidden="1">
      <c r="A612" s="14"/>
      <c r="B612" s="26"/>
      <c r="C612" s="12"/>
      <c r="D612" s="12"/>
      <c r="E612" s="12"/>
      <c r="F612" s="11"/>
      <c r="G612" s="34"/>
    </row>
    <row r="613" spans="1:7" s="1" customFormat="1" hidden="1">
      <c r="A613" s="14"/>
      <c r="B613" s="26"/>
      <c r="C613" s="12"/>
      <c r="D613" s="12"/>
      <c r="E613" s="12"/>
      <c r="F613" s="11"/>
      <c r="G613" s="34"/>
    </row>
    <row r="614" spans="1:7" s="1" customFormat="1" hidden="1">
      <c r="A614" s="14"/>
      <c r="B614" s="26"/>
      <c r="C614" s="12"/>
      <c r="D614" s="12"/>
      <c r="E614" s="12"/>
      <c r="F614" s="11"/>
      <c r="G614" s="34"/>
    </row>
    <row r="615" spans="1:7" s="1" customFormat="1" hidden="1">
      <c r="A615" s="14"/>
      <c r="B615" s="26"/>
      <c r="C615" s="12"/>
      <c r="D615" s="12"/>
      <c r="E615" s="12"/>
      <c r="F615" s="11"/>
      <c r="G615" s="34"/>
    </row>
    <row r="616" spans="1:7" s="1" customFormat="1" hidden="1">
      <c r="A616" s="14"/>
      <c r="B616" s="26"/>
      <c r="C616" s="12"/>
      <c r="D616" s="12"/>
      <c r="E616" s="12"/>
      <c r="F616" s="11"/>
      <c r="G616" s="34"/>
    </row>
    <row r="617" spans="1:7" s="1" customFormat="1" hidden="1">
      <c r="A617" s="14"/>
      <c r="B617" s="26"/>
      <c r="C617" s="12"/>
      <c r="D617" s="12"/>
      <c r="E617" s="12"/>
      <c r="F617" s="11"/>
      <c r="G617" s="34"/>
    </row>
    <row r="618" spans="1:7" s="1" customFormat="1" hidden="1">
      <c r="A618" s="14"/>
      <c r="B618" s="26"/>
      <c r="C618" s="12"/>
      <c r="D618" s="12"/>
      <c r="E618" s="12"/>
      <c r="F618" s="11"/>
      <c r="G618" s="34"/>
    </row>
    <row r="619" spans="1:7" s="1" customFormat="1" hidden="1">
      <c r="A619" s="14"/>
      <c r="B619" s="26"/>
      <c r="C619" s="12"/>
      <c r="D619" s="12"/>
      <c r="E619" s="12"/>
      <c r="F619" s="11"/>
      <c r="G619" s="34"/>
    </row>
    <row r="620" spans="1:7" s="1" customFormat="1" hidden="1">
      <c r="A620" s="14"/>
      <c r="B620" s="26"/>
      <c r="C620" s="12"/>
      <c r="D620" s="12"/>
      <c r="E620" s="12"/>
      <c r="F620" s="11"/>
      <c r="G620" s="34"/>
    </row>
    <row r="621" spans="1:7" s="1" customFormat="1" hidden="1">
      <c r="A621" s="14"/>
      <c r="B621" s="26"/>
      <c r="C621" s="12"/>
      <c r="D621" s="12"/>
      <c r="E621" s="12"/>
      <c r="F621" s="11"/>
      <c r="G621" s="34"/>
    </row>
    <row r="622" spans="1:7" s="1" customFormat="1" hidden="1">
      <c r="A622" s="14"/>
      <c r="B622" s="26"/>
      <c r="C622" s="12"/>
      <c r="D622" s="12"/>
      <c r="E622" s="12"/>
      <c r="F622" s="11"/>
      <c r="G622" s="34"/>
    </row>
    <row r="623" spans="1:7" s="1" customFormat="1" hidden="1">
      <c r="A623" s="14"/>
      <c r="B623" s="26"/>
      <c r="C623" s="12"/>
      <c r="D623" s="12"/>
      <c r="E623" s="12"/>
      <c r="F623" s="11"/>
      <c r="G623" s="34"/>
    </row>
    <row r="624" spans="1:7" s="1" customFormat="1" hidden="1">
      <c r="A624" s="14"/>
      <c r="B624" s="26"/>
      <c r="C624" s="12"/>
      <c r="D624" s="12"/>
      <c r="E624" s="12"/>
      <c r="F624" s="11"/>
      <c r="G624" s="34"/>
    </row>
    <row r="625" spans="1:7" s="1" customFormat="1" hidden="1">
      <c r="A625" s="14"/>
      <c r="B625" s="26"/>
      <c r="C625" s="12"/>
      <c r="D625" s="12"/>
      <c r="E625" s="12"/>
      <c r="F625" s="11"/>
      <c r="G625" s="34"/>
    </row>
    <row r="626" spans="1:7" s="1" customFormat="1" hidden="1">
      <c r="A626" s="14"/>
      <c r="B626" s="26"/>
      <c r="C626" s="12"/>
      <c r="D626" s="12"/>
      <c r="E626" s="12"/>
      <c r="F626" s="11"/>
      <c r="G626" s="34"/>
    </row>
    <row r="627" spans="1:7" s="1" customFormat="1" hidden="1">
      <c r="A627" s="14"/>
      <c r="B627" s="26"/>
      <c r="C627" s="12"/>
      <c r="D627" s="12"/>
      <c r="E627" s="12"/>
      <c r="F627" s="11"/>
      <c r="G627" s="34"/>
    </row>
    <row r="628" spans="1:7" s="1" customFormat="1" hidden="1">
      <c r="A628" s="14"/>
      <c r="B628" s="26"/>
      <c r="C628" s="12"/>
      <c r="D628" s="12"/>
      <c r="E628" s="12"/>
      <c r="F628" s="11"/>
      <c r="G628" s="34"/>
    </row>
    <row r="629" spans="1:7" s="1" customFormat="1" hidden="1">
      <c r="A629" s="14"/>
      <c r="B629" s="26"/>
      <c r="C629" s="12"/>
      <c r="D629" s="12"/>
      <c r="E629" s="12"/>
      <c r="F629" s="11"/>
      <c r="G629" s="34"/>
    </row>
    <row r="630" spans="1:7" s="1" customFormat="1" hidden="1">
      <c r="A630" s="14"/>
      <c r="B630" s="26"/>
      <c r="C630" s="12"/>
      <c r="D630" s="12"/>
      <c r="E630" s="12"/>
      <c r="F630" s="11"/>
      <c r="G630" s="34"/>
    </row>
    <row r="631" spans="1:7" s="1" customFormat="1" hidden="1">
      <c r="A631" s="14"/>
      <c r="B631" s="26"/>
      <c r="C631" s="12"/>
      <c r="D631" s="12"/>
      <c r="E631" s="12"/>
      <c r="F631" s="11"/>
      <c r="G631" s="34"/>
    </row>
    <row r="632" spans="1:7" s="1" customFormat="1" hidden="1">
      <c r="A632" s="14"/>
      <c r="B632" s="26"/>
      <c r="C632" s="12"/>
      <c r="D632" s="12"/>
      <c r="E632" s="12"/>
      <c r="F632" s="11"/>
      <c r="G632" s="34"/>
    </row>
    <row r="633" spans="1:7" s="1" customFormat="1" hidden="1">
      <c r="A633" s="14"/>
      <c r="B633" s="26"/>
      <c r="C633" s="12"/>
      <c r="D633" s="12"/>
      <c r="E633" s="12"/>
      <c r="F633" s="11"/>
      <c r="G633" s="34"/>
    </row>
    <row r="634" spans="1:7" s="1" customFormat="1" hidden="1">
      <c r="A634" s="14"/>
      <c r="B634" s="26"/>
      <c r="C634" s="12"/>
      <c r="D634" s="12"/>
      <c r="E634" s="12"/>
      <c r="F634" s="11"/>
      <c r="G634" s="34"/>
    </row>
    <row r="635" spans="1:7" s="1" customFormat="1" hidden="1">
      <c r="A635" s="14"/>
      <c r="B635" s="26"/>
      <c r="C635" s="12"/>
      <c r="D635" s="12"/>
      <c r="E635" s="12"/>
      <c r="F635" s="11"/>
      <c r="G635" s="34"/>
    </row>
    <row r="636" spans="1:7" s="1" customFormat="1" hidden="1">
      <c r="A636" s="14"/>
      <c r="B636" s="26"/>
      <c r="C636" s="12"/>
      <c r="D636" s="12"/>
      <c r="E636" s="12"/>
      <c r="F636" s="11"/>
      <c r="G636" s="34"/>
    </row>
    <row r="637" spans="1:7" s="1" customFormat="1" hidden="1">
      <c r="A637" s="14"/>
      <c r="B637" s="26"/>
      <c r="C637" s="12"/>
      <c r="D637" s="12"/>
      <c r="E637" s="12"/>
      <c r="F637" s="11"/>
      <c r="G637" s="34"/>
    </row>
    <row r="638" spans="1:7" s="1" customFormat="1" hidden="1">
      <c r="A638" s="14"/>
      <c r="B638" s="26"/>
      <c r="C638" s="12"/>
      <c r="D638" s="12"/>
      <c r="E638" s="12"/>
      <c r="F638" s="11"/>
      <c r="G638" s="34"/>
    </row>
    <row r="639" spans="1:7" s="1" customFormat="1" hidden="1">
      <c r="A639" s="14"/>
      <c r="B639" s="26"/>
      <c r="C639" s="12"/>
      <c r="D639" s="12"/>
      <c r="E639" s="12"/>
      <c r="F639" s="11"/>
      <c r="G639" s="34"/>
    </row>
    <row r="640" spans="1:7" s="1" customFormat="1" hidden="1">
      <c r="A640" s="14"/>
      <c r="B640" s="26"/>
      <c r="C640" s="12"/>
      <c r="D640" s="12"/>
      <c r="E640" s="12"/>
      <c r="F640" s="11"/>
      <c r="G640" s="34"/>
    </row>
    <row r="641" spans="1:7" s="1" customFormat="1" hidden="1">
      <c r="A641" s="14"/>
      <c r="B641" s="26"/>
      <c r="C641" s="12"/>
      <c r="D641" s="12"/>
      <c r="E641" s="12"/>
      <c r="F641" s="11"/>
      <c r="G641" s="34"/>
    </row>
    <row r="642" spans="1:7" s="1" customFormat="1" hidden="1">
      <c r="A642" s="14"/>
      <c r="B642" s="26"/>
      <c r="C642" s="12"/>
      <c r="D642" s="12"/>
      <c r="E642" s="12"/>
      <c r="F642" s="11"/>
      <c r="G642" s="34"/>
    </row>
    <row r="643" spans="1:7" s="1" customFormat="1" hidden="1">
      <c r="A643" s="14"/>
      <c r="B643" s="26"/>
      <c r="C643" s="12"/>
      <c r="D643" s="12"/>
      <c r="E643" s="12"/>
      <c r="F643" s="11"/>
      <c r="G643" s="34"/>
    </row>
    <row r="644" spans="1:7" s="1" customFormat="1" hidden="1">
      <c r="A644" s="14"/>
      <c r="B644" s="26"/>
      <c r="C644" s="12"/>
      <c r="D644" s="12"/>
      <c r="E644" s="12"/>
      <c r="F644" s="11"/>
      <c r="G644" s="34"/>
    </row>
    <row r="645" spans="1:7" s="1" customFormat="1" hidden="1">
      <c r="A645" s="14"/>
      <c r="B645" s="26"/>
      <c r="C645" s="12"/>
      <c r="D645" s="12"/>
      <c r="E645" s="12"/>
      <c r="F645" s="11"/>
      <c r="G645" s="34"/>
    </row>
    <row r="646" spans="1:7" s="1" customFormat="1" hidden="1">
      <c r="A646" s="14"/>
      <c r="B646" s="26"/>
      <c r="C646" s="12"/>
      <c r="D646" s="12"/>
      <c r="E646" s="12"/>
      <c r="F646" s="11"/>
      <c r="G646" s="34"/>
    </row>
    <row r="647" spans="1:7" s="1" customFormat="1" hidden="1">
      <c r="A647" s="14"/>
      <c r="B647" s="26"/>
      <c r="C647" s="12"/>
      <c r="D647" s="12"/>
      <c r="E647" s="12"/>
      <c r="F647" s="11"/>
      <c r="G647" s="34"/>
    </row>
    <row r="648" spans="1:7" s="1" customFormat="1" hidden="1">
      <c r="A648" s="14"/>
      <c r="B648" s="26"/>
      <c r="C648" s="12"/>
      <c r="D648" s="12"/>
      <c r="E648" s="12"/>
      <c r="F648" s="11"/>
      <c r="G648" s="34"/>
    </row>
    <row r="649" spans="1:7" s="1" customFormat="1" hidden="1">
      <c r="A649" s="14"/>
      <c r="B649" s="26"/>
      <c r="C649" s="12"/>
      <c r="D649" s="12"/>
      <c r="E649" s="12"/>
      <c r="F649" s="11"/>
      <c r="G649" s="34"/>
    </row>
    <row r="650" spans="1:7" s="1" customFormat="1" hidden="1">
      <c r="A650" s="14"/>
      <c r="B650" s="26"/>
      <c r="C650" s="12"/>
      <c r="D650" s="12"/>
      <c r="E650" s="12"/>
      <c r="F650" s="11"/>
      <c r="G650" s="34"/>
    </row>
    <row r="651" spans="1:7" s="1" customFormat="1" hidden="1">
      <c r="A651" s="14"/>
      <c r="B651" s="26"/>
      <c r="C651" s="12"/>
      <c r="D651" s="12"/>
      <c r="E651" s="12"/>
      <c r="F651" s="11"/>
      <c r="G651" s="34"/>
    </row>
    <row r="652" spans="1:7" s="1" customFormat="1" hidden="1">
      <c r="A652" s="14"/>
      <c r="B652" s="26"/>
      <c r="C652" s="12"/>
      <c r="D652" s="12"/>
      <c r="E652" s="12"/>
      <c r="F652" s="11"/>
      <c r="G652" s="34"/>
    </row>
    <row r="653" spans="1:7" s="1" customFormat="1" hidden="1">
      <c r="A653" s="14"/>
      <c r="B653" s="26"/>
      <c r="C653" s="12"/>
      <c r="D653" s="12"/>
      <c r="E653" s="12"/>
      <c r="F653" s="11"/>
      <c r="G653" s="34"/>
    </row>
    <row r="654" spans="1:7" s="1" customFormat="1" hidden="1">
      <c r="A654" s="14"/>
      <c r="B654" s="26"/>
      <c r="C654" s="12"/>
      <c r="D654" s="12"/>
      <c r="E654" s="12"/>
      <c r="F654" s="11"/>
      <c r="G654" s="34"/>
    </row>
    <row r="655" spans="1:7" s="1" customFormat="1" hidden="1">
      <c r="A655" s="14"/>
      <c r="B655" s="26"/>
      <c r="C655" s="12"/>
      <c r="D655" s="12"/>
      <c r="E655" s="12"/>
      <c r="F655" s="11"/>
      <c r="G655" s="34"/>
    </row>
    <row r="656" spans="1:7" s="1" customFormat="1" hidden="1">
      <c r="A656" s="14"/>
      <c r="B656" s="26"/>
      <c r="C656" s="12"/>
      <c r="D656" s="12"/>
      <c r="E656" s="12"/>
      <c r="F656" s="11"/>
      <c r="G656" s="34"/>
    </row>
    <row r="657" spans="1:7" s="1" customFormat="1" hidden="1">
      <c r="A657" s="14"/>
      <c r="B657" s="26"/>
      <c r="C657" s="12"/>
      <c r="D657" s="12"/>
      <c r="E657" s="12"/>
      <c r="F657" s="11"/>
      <c r="G657" s="34"/>
    </row>
    <row r="658" spans="1:7" s="1" customFormat="1" hidden="1">
      <c r="A658" s="14"/>
      <c r="B658" s="26"/>
      <c r="C658" s="12"/>
      <c r="D658" s="12"/>
      <c r="E658" s="12"/>
      <c r="F658" s="11"/>
      <c r="G658" s="34"/>
    </row>
    <row r="659" spans="1:7" s="1" customFormat="1" hidden="1">
      <c r="A659" s="14"/>
      <c r="B659" s="26"/>
      <c r="C659" s="12"/>
      <c r="D659" s="12"/>
      <c r="E659" s="12"/>
      <c r="F659" s="11"/>
      <c r="G659" s="34"/>
    </row>
    <row r="660" spans="1:7" s="1" customFormat="1" hidden="1">
      <c r="A660" s="14"/>
      <c r="B660" s="26"/>
      <c r="C660" s="12"/>
      <c r="D660" s="12"/>
      <c r="E660" s="12"/>
      <c r="F660" s="11"/>
      <c r="G660" s="34"/>
    </row>
    <row r="661" spans="1:7" s="1" customFormat="1" hidden="1">
      <c r="A661" s="14"/>
      <c r="B661" s="26"/>
      <c r="C661" s="12"/>
      <c r="D661" s="12"/>
      <c r="E661" s="12"/>
      <c r="F661" s="11"/>
      <c r="G661" s="34"/>
    </row>
    <row r="662" spans="1:7" s="1" customFormat="1" hidden="1">
      <c r="A662" s="14"/>
      <c r="B662" s="26"/>
      <c r="C662" s="12"/>
      <c r="D662" s="12"/>
      <c r="E662" s="12"/>
      <c r="F662" s="11"/>
      <c r="G662" s="34"/>
    </row>
    <row r="663" spans="1:7" s="1" customFormat="1" hidden="1">
      <c r="A663" s="14"/>
      <c r="B663" s="26"/>
      <c r="C663" s="12"/>
      <c r="D663" s="12"/>
      <c r="E663" s="12"/>
      <c r="F663" s="11"/>
      <c r="G663" s="34"/>
    </row>
    <row r="664" spans="1:7" s="1" customFormat="1" hidden="1">
      <c r="A664" s="14"/>
      <c r="B664" s="26"/>
      <c r="C664" s="12"/>
      <c r="D664" s="12"/>
      <c r="E664" s="12"/>
      <c r="F664" s="11"/>
      <c r="G664" s="34"/>
    </row>
    <row r="665" spans="1:7" s="1" customFormat="1" hidden="1">
      <c r="A665" s="14"/>
      <c r="B665" s="26"/>
      <c r="C665" s="12"/>
      <c r="D665" s="12"/>
      <c r="E665" s="12"/>
      <c r="F665" s="11"/>
      <c r="G665" s="34"/>
    </row>
    <row r="666" spans="1:7" s="1" customFormat="1" hidden="1">
      <c r="A666" s="14"/>
      <c r="B666" s="26"/>
      <c r="C666" s="12"/>
      <c r="D666" s="12"/>
      <c r="E666" s="12"/>
      <c r="F666" s="11"/>
      <c r="G666" s="34"/>
    </row>
    <row r="667" spans="1:7" s="1" customFormat="1" hidden="1">
      <c r="A667" s="14"/>
      <c r="B667" s="26"/>
      <c r="C667" s="12"/>
      <c r="D667" s="12"/>
      <c r="E667" s="12"/>
      <c r="F667" s="11"/>
      <c r="G667" s="34"/>
    </row>
    <row r="668" spans="1:7" s="1" customFormat="1" hidden="1">
      <c r="A668" s="14"/>
      <c r="B668" s="26"/>
      <c r="C668" s="12"/>
      <c r="D668" s="12"/>
      <c r="E668" s="12"/>
      <c r="F668" s="11"/>
      <c r="G668" s="34"/>
    </row>
    <row r="669" spans="1:7" s="1" customFormat="1" hidden="1">
      <c r="A669" s="14"/>
      <c r="B669" s="26"/>
      <c r="C669" s="12"/>
      <c r="D669" s="12"/>
      <c r="E669" s="12"/>
      <c r="F669" s="11"/>
      <c r="G669" s="34"/>
    </row>
    <row r="670" spans="1:7" s="1" customFormat="1" hidden="1">
      <c r="A670" s="14"/>
      <c r="B670" s="26"/>
      <c r="C670" s="12"/>
      <c r="D670" s="12"/>
      <c r="E670" s="12"/>
      <c r="F670" s="11"/>
      <c r="G670" s="34"/>
    </row>
    <row r="671" spans="1:7" s="1" customFormat="1" hidden="1">
      <c r="A671" s="14"/>
      <c r="B671" s="26"/>
      <c r="C671" s="12"/>
      <c r="D671" s="12"/>
      <c r="E671" s="12"/>
      <c r="F671" s="11"/>
      <c r="G671" s="34"/>
    </row>
    <row r="672" spans="1:7" s="1" customFormat="1" hidden="1">
      <c r="A672" s="14"/>
      <c r="B672" s="26"/>
      <c r="C672" s="12"/>
      <c r="D672" s="12"/>
      <c r="E672" s="12"/>
      <c r="F672" s="11"/>
      <c r="G672" s="34"/>
    </row>
    <row r="673" spans="1:7" s="1" customFormat="1" hidden="1">
      <c r="A673" s="14"/>
      <c r="B673" s="26"/>
      <c r="C673" s="12"/>
      <c r="D673" s="12"/>
      <c r="E673" s="12"/>
      <c r="F673" s="11"/>
      <c r="G673" s="34"/>
    </row>
    <row r="674" spans="1:7" s="1" customFormat="1" hidden="1">
      <c r="A674" s="14"/>
      <c r="B674" s="26"/>
      <c r="C674" s="12"/>
      <c r="D674" s="12"/>
      <c r="E674" s="12"/>
      <c r="F674" s="11"/>
      <c r="G674" s="34"/>
    </row>
    <row r="675" spans="1:7" s="1" customFormat="1" hidden="1">
      <c r="A675" s="14"/>
      <c r="B675" s="26"/>
      <c r="C675" s="12"/>
      <c r="D675" s="12"/>
      <c r="E675" s="12"/>
      <c r="F675" s="11"/>
      <c r="G675" s="34"/>
    </row>
    <row r="676" spans="1:7" s="1" customFormat="1" hidden="1">
      <c r="A676" s="14"/>
      <c r="B676" s="26"/>
      <c r="C676" s="12"/>
      <c r="D676" s="12"/>
      <c r="E676" s="12"/>
      <c r="F676" s="11"/>
      <c r="G676" s="34"/>
    </row>
    <row r="677" spans="1:7" s="1" customFormat="1" hidden="1">
      <c r="A677" s="14"/>
      <c r="B677" s="26"/>
      <c r="C677" s="12"/>
      <c r="D677" s="12"/>
      <c r="E677" s="12"/>
      <c r="F677" s="11"/>
      <c r="G677" s="34"/>
    </row>
    <row r="678" spans="1:7" s="1" customFormat="1" hidden="1">
      <c r="A678" s="14"/>
      <c r="B678" s="26"/>
      <c r="C678" s="12"/>
      <c r="D678" s="12"/>
      <c r="E678" s="12"/>
      <c r="F678" s="11"/>
      <c r="G678" s="34"/>
    </row>
    <row r="679" spans="1:7" s="1" customFormat="1" hidden="1">
      <c r="A679" s="14"/>
      <c r="B679" s="26"/>
      <c r="C679" s="12"/>
      <c r="D679" s="12"/>
      <c r="E679" s="12"/>
      <c r="F679" s="11"/>
      <c r="G679" s="34"/>
    </row>
    <row r="680" spans="1:7" s="1" customFormat="1" hidden="1">
      <c r="A680" s="14"/>
      <c r="B680" s="26"/>
      <c r="C680" s="12"/>
      <c r="D680" s="12"/>
      <c r="E680" s="12"/>
      <c r="F680" s="11"/>
      <c r="G680" s="34"/>
    </row>
    <row r="681" spans="1:7" s="1" customFormat="1" hidden="1">
      <c r="A681" s="14"/>
      <c r="B681" s="26"/>
      <c r="C681" s="12"/>
      <c r="D681" s="12"/>
      <c r="E681" s="12"/>
      <c r="F681" s="11"/>
      <c r="G681" s="34"/>
    </row>
    <row r="682" spans="1:7" s="1" customFormat="1" hidden="1">
      <c r="A682" s="14"/>
      <c r="B682" s="26"/>
      <c r="C682" s="12"/>
      <c r="D682" s="12"/>
      <c r="E682" s="12"/>
      <c r="F682" s="11"/>
      <c r="G682" s="34"/>
    </row>
    <row r="683" spans="1:7" s="1" customFormat="1" hidden="1">
      <c r="A683" s="14"/>
      <c r="B683" s="26"/>
      <c r="C683" s="12"/>
      <c r="D683" s="12"/>
      <c r="E683" s="12"/>
      <c r="F683" s="11"/>
      <c r="G683" s="34"/>
    </row>
    <row r="684" spans="1:7" s="1" customFormat="1" hidden="1">
      <c r="A684" s="14"/>
      <c r="B684" s="26"/>
      <c r="C684" s="12"/>
      <c r="D684" s="12"/>
      <c r="E684" s="12"/>
      <c r="F684" s="11"/>
      <c r="G684" s="34"/>
    </row>
    <row r="685" spans="1:7" s="1" customFormat="1" hidden="1">
      <c r="A685" s="14"/>
      <c r="B685" s="26"/>
      <c r="C685" s="12"/>
      <c r="D685" s="12"/>
      <c r="E685" s="12"/>
      <c r="F685" s="11"/>
      <c r="G685" s="34"/>
    </row>
    <row r="686" spans="1:7" s="1" customFormat="1" hidden="1">
      <c r="A686" s="14"/>
      <c r="B686" s="26"/>
      <c r="C686" s="12"/>
      <c r="D686" s="12"/>
      <c r="E686" s="12"/>
      <c r="F686" s="11"/>
      <c r="G686" s="34"/>
    </row>
    <row r="687" spans="1:7" s="1" customFormat="1" hidden="1">
      <c r="A687" s="14"/>
      <c r="B687" s="26"/>
      <c r="C687" s="12"/>
      <c r="D687" s="12"/>
      <c r="E687" s="12"/>
      <c r="F687" s="11"/>
      <c r="G687" s="34"/>
    </row>
    <row r="688" spans="1:7" s="1" customFormat="1" hidden="1">
      <c r="A688" s="14"/>
      <c r="B688" s="26"/>
      <c r="C688" s="12"/>
      <c r="D688" s="12"/>
      <c r="E688" s="12"/>
      <c r="F688" s="11"/>
      <c r="G688" s="34"/>
    </row>
    <row r="689" spans="1:7" s="1" customFormat="1" hidden="1">
      <c r="A689" s="14"/>
      <c r="B689" s="26"/>
      <c r="C689" s="12"/>
      <c r="D689" s="12"/>
      <c r="E689" s="12"/>
      <c r="F689" s="11"/>
      <c r="G689" s="34"/>
    </row>
    <row r="690" spans="1:7" s="1" customFormat="1" hidden="1">
      <c r="A690" s="14"/>
      <c r="B690" s="26"/>
      <c r="C690" s="12"/>
      <c r="D690" s="12"/>
      <c r="E690" s="12"/>
      <c r="F690" s="11"/>
      <c r="G690" s="34"/>
    </row>
    <row r="691" spans="1:7" s="1" customFormat="1" hidden="1">
      <c r="A691" s="14"/>
      <c r="B691" s="26"/>
      <c r="C691" s="12"/>
      <c r="D691" s="12"/>
      <c r="E691" s="12"/>
      <c r="F691" s="11"/>
      <c r="G691" s="34"/>
    </row>
    <row r="692" spans="1:7" s="1" customFormat="1" hidden="1">
      <c r="A692" s="14"/>
      <c r="B692" s="26"/>
      <c r="C692" s="12"/>
      <c r="D692" s="12"/>
      <c r="E692" s="12"/>
      <c r="F692" s="11"/>
      <c r="G692" s="34"/>
    </row>
    <row r="693" spans="1:7" s="1" customFormat="1" hidden="1">
      <c r="A693" s="14"/>
      <c r="B693" s="26"/>
      <c r="C693" s="12"/>
      <c r="D693" s="12"/>
      <c r="E693" s="12"/>
      <c r="F693" s="11"/>
      <c r="G693" s="34"/>
    </row>
    <row r="694" spans="1:7" s="1" customFormat="1" hidden="1">
      <c r="A694" s="14"/>
      <c r="B694" s="26"/>
      <c r="C694" s="12"/>
      <c r="D694" s="12"/>
      <c r="E694" s="12"/>
      <c r="F694" s="11"/>
      <c r="G694" s="34"/>
    </row>
    <row r="695" spans="1:7" s="1" customFormat="1" hidden="1">
      <c r="A695" s="14"/>
      <c r="B695" s="26"/>
      <c r="C695" s="12"/>
      <c r="D695" s="12"/>
      <c r="E695" s="12"/>
      <c r="F695" s="11"/>
      <c r="G695" s="34"/>
    </row>
    <row r="696" spans="1:7" s="1" customFormat="1" hidden="1">
      <c r="A696" s="14"/>
      <c r="B696" s="26"/>
      <c r="C696" s="12"/>
      <c r="D696" s="12"/>
      <c r="E696" s="12"/>
      <c r="F696" s="11"/>
      <c r="G696" s="34"/>
    </row>
    <row r="697" spans="1:7" s="1" customFormat="1" hidden="1">
      <c r="A697" s="14"/>
      <c r="B697" s="26"/>
      <c r="C697" s="12"/>
      <c r="D697" s="12"/>
      <c r="E697" s="12"/>
      <c r="F697" s="11"/>
      <c r="G697" s="34"/>
    </row>
    <row r="698" spans="1:7" s="1" customFormat="1" hidden="1">
      <c r="A698" s="14"/>
      <c r="B698" s="26"/>
      <c r="C698" s="12"/>
      <c r="D698" s="12"/>
      <c r="E698" s="12"/>
      <c r="F698" s="11"/>
      <c r="G698" s="34"/>
    </row>
    <row r="699" spans="1:7" s="1" customFormat="1" hidden="1">
      <c r="A699" s="14"/>
      <c r="B699" s="26"/>
      <c r="C699" s="12"/>
      <c r="D699" s="12"/>
      <c r="E699" s="12"/>
      <c r="F699" s="11"/>
      <c r="G699" s="34"/>
    </row>
    <row r="700" spans="1:7" s="1" customFormat="1" hidden="1">
      <c r="A700" s="14"/>
      <c r="B700" s="26"/>
      <c r="C700" s="12"/>
      <c r="D700" s="12"/>
      <c r="E700" s="12"/>
      <c r="F700" s="11"/>
      <c r="G700" s="34"/>
    </row>
    <row r="701" spans="1:7" s="1" customFormat="1" hidden="1">
      <c r="A701" s="14"/>
      <c r="B701" s="26"/>
      <c r="C701" s="12"/>
      <c r="D701" s="12"/>
      <c r="E701" s="12"/>
      <c r="F701" s="11"/>
      <c r="G701" s="34"/>
    </row>
    <row r="702" spans="1:7" s="1" customFormat="1" hidden="1">
      <c r="A702" s="14"/>
      <c r="B702" s="26"/>
      <c r="C702" s="12"/>
      <c r="D702" s="12"/>
      <c r="E702" s="12"/>
      <c r="F702" s="11"/>
      <c r="G702" s="34"/>
    </row>
    <row r="703" spans="1:7" s="1" customFormat="1" hidden="1">
      <c r="A703" s="14"/>
      <c r="B703" s="26"/>
      <c r="C703" s="12"/>
      <c r="D703" s="12"/>
      <c r="E703" s="12"/>
      <c r="F703" s="11"/>
      <c r="G703" s="34"/>
    </row>
    <row r="704" spans="1:7" s="1" customFormat="1" hidden="1">
      <c r="A704" s="14"/>
      <c r="B704" s="26"/>
      <c r="C704" s="12"/>
      <c r="D704" s="12"/>
      <c r="E704" s="12"/>
      <c r="F704" s="11"/>
      <c r="G704" s="34"/>
    </row>
    <row r="705" spans="1:7" s="1" customFormat="1" hidden="1">
      <c r="A705" s="14"/>
      <c r="B705" s="26"/>
      <c r="C705" s="12"/>
      <c r="D705" s="12"/>
      <c r="E705" s="12"/>
      <c r="F705" s="11"/>
      <c r="G705" s="34"/>
    </row>
    <row r="706" spans="1:7" s="1" customFormat="1" hidden="1">
      <c r="A706" s="14"/>
      <c r="B706" s="26"/>
      <c r="C706" s="12"/>
      <c r="D706" s="12"/>
      <c r="E706" s="12"/>
      <c r="F706" s="11"/>
      <c r="G706" s="34"/>
    </row>
    <row r="707" spans="1:7" s="1" customFormat="1" hidden="1">
      <c r="A707" s="14"/>
      <c r="B707" s="26"/>
      <c r="C707" s="12"/>
      <c r="D707" s="12"/>
      <c r="E707" s="12"/>
      <c r="F707" s="11"/>
      <c r="G707" s="34"/>
    </row>
    <row r="708" spans="1:7" s="1" customFormat="1" hidden="1">
      <c r="A708" s="14"/>
      <c r="B708" s="26"/>
      <c r="C708" s="12"/>
      <c r="D708" s="12"/>
      <c r="E708" s="12"/>
      <c r="F708" s="11"/>
      <c r="G708" s="34"/>
    </row>
    <row r="709" spans="1:7" s="1" customFormat="1" hidden="1">
      <c r="A709" s="14"/>
      <c r="B709" s="26"/>
      <c r="C709" s="12"/>
      <c r="D709" s="12"/>
      <c r="E709" s="12"/>
      <c r="F709" s="11"/>
      <c r="G709" s="34"/>
    </row>
    <row r="710" spans="1:7" s="1" customFormat="1" hidden="1">
      <c r="A710" s="14"/>
      <c r="B710" s="26"/>
      <c r="C710" s="12"/>
      <c r="D710" s="12"/>
      <c r="E710" s="12"/>
      <c r="F710" s="11"/>
      <c r="G710" s="34"/>
    </row>
    <row r="711" spans="1:7" s="1" customFormat="1" hidden="1">
      <c r="A711" s="14"/>
      <c r="B711" s="26"/>
      <c r="C711" s="12"/>
      <c r="D711" s="12"/>
      <c r="E711" s="12"/>
      <c r="F711" s="11"/>
      <c r="G711" s="34"/>
    </row>
    <row r="712" spans="1:7" s="1" customFormat="1" hidden="1">
      <c r="A712" s="14"/>
      <c r="B712" s="26"/>
      <c r="C712" s="12"/>
      <c r="D712" s="12"/>
      <c r="E712" s="12"/>
      <c r="F712" s="11"/>
      <c r="G712" s="34"/>
    </row>
    <row r="713" spans="1:7" s="1" customFormat="1" hidden="1">
      <c r="A713" s="14"/>
      <c r="B713" s="26"/>
      <c r="C713" s="12"/>
      <c r="D713" s="12"/>
      <c r="E713" s="12"/>
      <c r="F713" s="11"/>
      <c r="G713" s="34"/>
    </row>
    <row r="714" spans="1:7" s="1" customFormat="1" hidden="1">
      <c r="A714" s="14"/>
      <c r="B714" s="26"/>
      <c r="C714" s="12"/>
      <c r="D714" s="12"/>
      <c r="E714" s="12"/>
      <c r="F714" s="11"/>
      <c r="G714" s="34"/>
    </row>
    <row r="715" spans="1:7" s="1" customFormat="1" hidden="1">
      <c r="A715" s="14"/>
      <c r="B715" s="26"/>
      <c r="C715" s="12"/>
      <c r="D715" s="12"/>
      <c r="E715" s="12"/>
      <c r="F715" s="11"/>
      <c r="G715" s="34"/>
    </row>
    <row r="716" spans="1:7" s="1" customFormat="1" hidden="1">
      <c r="A716" s="14"/>
      <c r="B716" s="26"/>
      <c r="C716" s="12"/>
      <c r="D716" s="12"/>
      <c r="E716" s="12"/>
      <c r="F716" s="11"/>
      <c r="G716" s="34"/>
    </row>
    <row r="717" spans="1:7" s="1" customFormat="1" hidden="1">
      <c r="A717" s="14"/>
      <c r="B717" s="26"/>
      <c r="C717" s="12"/>
      <c r="D717" s="12"/>
      <c r="E717" s="12"/>
      <c r="F717" s="11"/>
      <c r="G717" s="34"/>
    </row>
    <row r="718" spans="1:7" s="1" customFormat="1" hidden="1">
      <c r="A718" s="14"/>
      <c r="B718" s="26"/>
      <c r="C718" s="12"/>
      <c r="D718" s="12"/>
      <c r="E718" s="12"/>
      <c r="F718" s="11"/>
      <c r="G718" s="34"/>
    </row>
    <row r="719" spans="1:7" s="1" customFormat="1" hidden="1">
      <c r="A719" s="14"/>
      <c r="B719" s="26"/>
      <c r="C719" s="12"/>
      <c r="D719" s="12"/>
      <c r="E719" s="12"/>
      <c r="F719" s="11"/>
      <c r="G719" s="34"/>
    </row>
    <row r="720" spans="1:7" s="1" customFormat="1" hidden="1">
      <c r="A720" s="14"/>
      <c r="B720" s="26"/>
      <c r="C720" s="12"/>
      <c r="D720" s="12"/>
      <c r="E720" s="12"/>
      <c r="F720" s="11"/>
      <c r="G720" s="34"/>
    </row>
    <row r="721" spans="1:7" s="1" customFormat="1" hidden="1">
      <c r="A721" s="14"/>
      <c r="B721" s="26"/>
      <c r="C721" s="12"/>
      <c r="D721" s="12"/>
      <c r="E721" s="12"/>
      <c r="F721" s="11"/>
      <c r="G721" s="34"/>
    </row>
    <row r="722" spans="1:7" s="1" customFormat="1" hidden="1">
      <c r="A722" s="14"/>
      <c r="B722" s="26"/>
      <c r="C722" s="12"/>
      <c r="D722" s="12"/>
      <c r="E722" s="12"/>
      <c r="F722" s="11"/>
      <c r="G722" s="34"/>
    </row>
    <row r="723" spans="1:7" s="1" customFormat="1" hidden="1">
      <c r="A723" s="14"/>
      <c r="B723" s="26"/>
      <c r="C723" s="12"/>
      <c r="D723" s="12"/>
      <c r="E723" s="12"/>
      <c r="F723" s="11"/>
      <c r="G723" s="34"/>
    </row>
    <row r="724" spans="1:7" s="1" customFormat="1" hidden="1">
      <c r="A724" s="14"/>
      <c r="B724" s="26"/>
      <c r="C724" s="12"/>
      <c r="D724" s="12"/>
      <c r="E724" s="12"/>
      <c r="F724" s="11"/>
      <c r="G724" s="34"/>
    </row>
    <row r="725" spans="1:7" s="1" customFormat="1" hidden="1">
      <c r="A725" s="14"/>
      <c r="B725" s="26"/>
      <c r="C725" s="12"/>
      <c r="D725" s="12"/>
      <c r="E725" s="12"/>
      <c r="F725" s="11"/>
      <c r="G725" s="34"/>
    </row>
    <row r="726" spans="1:7" s="1" customFormat="1" hidden="1">
      <c r="A726" s="14"/>
      <c r="B726" s="26"/>
      <c r="C726" s="12"/>
      <c r="D726" s="12"/>
      <c r="E726" s="12"/>
      <c r="F726" s="11"/>
      <c r="G726" s="34"/>
    </row>
    <row r="727" spans="1:7" s="1" customFormat="1" hidden="1">
      <c r="A727" s="14"/>
      <c r="B727" s="26"/>
      <c r="C727" s="12"/>
      <c r="D727" s="12"/>
      <c r="E727" s="12"/>
      <c r="F727" s="11"/>
      <c r="G727" s="34"/>
    </row>
    <row r="728" spans="1:7" s="1" customFormat="1" hidden="1">
      <c r="A728" s="14"/>
      <c r="B728" s="26"/>
      <c r="C728" s="12"/>
      <c r="D728" s="12"/>
      <c r="E728" s="12"/>
      <c r="F728" s="11"/>
      <c r="G728" s="34"/>
    </row>
    <row r="729" spans="1:7" s="1" customFormat="1" hidden="1">
      <c r="A729" s="14"/>
      <c r="B729" s="26"/>
      <c r="C729" s="12"/>
      <c r="D729" s="12"/>
      <c r="E729" s="12"/>
      <c r="F729" s="11"/>
      <c r="G729" s="34"/>
    </row>
    <row r="730" spans="1:7" s="1" customFormat="1" hidden="1">
      <c r="A730" s="14"/>
      <c r="B730" s="26"/>
      <c r="C730" s="12"/>
      <c r="D730" s="12"/>
      <c r="E730" s="12"/>
      <c r="F730" s="11"/>
      <c r="G730" s="34"/>
    </row>
    <row r="731" spans="1:7" s="1" customFormat="1" hidden="1">
      <c r="A731" s="14"/>
      <c r="B731" s="26"/>
      <c r="C731" s="12"/>
      <c r="D731" s="12"/>
      <c r="E731" s="12"/>
      <c r="F731" s="11"/>
      <c r="G731" s="34"/>
    </row>
    <row r="732" spans="1:7" s="1" customFormat="1" hidden="1">
      <c r="A732" s="14"/>
      <c r="B732" s="26"/>
      <c r="C732" s="12"/>
      <c r="D732" s="12"/>
      <c r="E732" s="12"/>
      <c r="F732" s="11"/>
      <c r="G732" s="34"/>
    </row>
    <row r="733" spans="1:7" s="1" customFormat="1" hidden="1">
      <c r="A733" s="14"/>
      <c r="B733" s="26"/>
      <c r="C733" s="12"/>
      <c r="D733" s="12"/>
      <c r="E733" s="12"/>
      <c r="F733" s="11"/>
      <c r="G733" s="34"/>
    </row>
    <row r="734" spans="1:7" s="1" customFormat="1" hidden="1">
      <c r="A734" s="14"/>
      <c r="B734" s="26"/>
      <c r="C734" s="12"/>
      <c r="D734" s="12"/>
      <c r="E734" s="12"/>
      <c r="F734" s="11"/>
      <c r="G734" s="34"/>
    </row>
    <row r="735" spans="1:7" s="1" customFormat="1" hidden="1">
      <c r="A735" s="14"/>
      <c r="B735" s="26"/>
      <c r="C735" s="12"/>
      <c r="D735" s="12"/>
      <c r="E735" s="12"/>
      <c r="F735" s="11"/>
      <c r="G735" s="34"/>
    </row>
    <row r="736" spans="1:7" s="1" customFormat="1" hidden="1">
      <c r="A736" s="14"/>
      <c r="B736" s="26"/>
      <c r="C736" s="12"/>
      <c r="D736" s="12"/>
      <c r="E736" s="12"/>
      <c r="F736" s="11"/>
      <c r="G736" s="34"/>
    </row>
    <row r="737" spans="1:7" s="1" customFormat="1" hidden="1">
      <c r="A737" s="14"/>
      <c r="B737" s="26"/>
      <c r="C737" s="12"/>
      <c r="D737" s="12"/>
      <c r="E737" s="12"/>
      <c r="F737" s="11"/>
      <c r="G737" s="34"/>
    </row>
    <row r="738" spans="1:7" s="1" customFormat="1" hidden="1">
      <c r="A738" s="14"/>
      <c r="B738" s="26"/>
      <c r="C738" s="12"/>
      <c r="D738" s="12"/>
      <c r="E738" s="12"/>
      <c r="F738" s="11"/>
      <c r="G738" s="34"/>
    </row>
    <row r="739" spans="1:7" s="1" customFormat="1" hidden="1">
      <c r="A739" s="14"/>
      <c r="B739" s="26"/>
      <c r="C739" s="12"/>
      <c r="D739" s="12"/>
      <c r="E739" s="12"/>
      <c r="F739" s="11"/>
      <c r="G739" s="34"/>
    </row>
    <row r="740" spans="1:7" s="1" customFormat="1" hidden="1">
      <c r="A740" s="14"/>
      <c r="B740" s="26"/>
      <c r="C740" s="12"/>
      <c r="D740" s="12"/>
      <c r="E740" s="12"/>
      <c r="F740" s="11"/>
      <c r="G740" s="34"/>
    </row>
    <row r="741" spans="1:7" s="1" customFormat="1" hidden="1">
      <c r="A741" s="14"/>
      <c r="B741" s="26"/>
      <c r="C741" s="12"/>
      <c r="D741" s="12"/>
      <c r="E741" s="12"/>
      <c r="F741" s="11"/>
      <c r="G741" s="34"/>
    </row>
    <row r="742" spans="1:7" s="1" customFormat="1" hidden="1">
      <c r="A742" s="14"/>
      <c r="B742" s="26"/>
      <c r="C742" s="12"/>
      <c r="D742" s="12"/>
      <c r="E742" s="12"/>
      <c r="F742" s="11"/>
      <c r="G742" s="34"/>
    </row>
    <row r="743" spans="1:7" s="1" customFormat="1" hidden="1">
      <c r="A743" s="14"/>
      <c r="B743" s="26"/>
      <c r="C743" s="12"/>
      <c r="D743" s="12"/>
      <c r="E743" s="12"/>
      <c r="F743" s="11"/>
      <c r="G743" s="34"/>
    </row>
    <row r="744" spans="1:7" s="1" customFormat="1" hidden="1">
      <c r="A744" s="14"/>
      <c r="B744" s="26"/>
      <c r="C744" s="12"/>
      <c r="D744" s="12"/>
      <c r="E744" s="12"/>
      <c r="F744" s="11"/>
      <c r="G744" s="34"/>
    </row>
    <row r="745" spans="1:7" s="1" customFormat="1" hidden="1">
      <c r="A745" s="14"/>
      <c r="B745" s="26"/>
      <c r="C745" s="12"/>
      <c r="D745" s="12"/>
      <c r="E745" s="12"/>
      <c r="F745" s="11"/>
      <c r="G745" s="34"/>
    </row>
    <row r="746" spans="1:7" s="1" customFormat="1" hidden="1">
      <c r="A746" s="14"/>
      <c r="B746" s="26"/>
      <c r="C746" s="12"/>
      <c r="D746" s="12"/>
      <c r="E746" s="12"/>
      <c r="F746" s="11"/>
      <c r="G746" s="34"/>
    </row>
    <row r="747" spans="1:7" s="1" customFormat="1" hidden="1">
      <c r="A747" s="14"/>
      <c r="B747" s="26"/>
      <c r="C747" s="12"/>
      <c r="D747" s="12"/>
      <c r="E747" s="12"/>
      <c r="F747" s="11"/>
      <c r="G747" s="34"/>
    </row>
    <row r="748" spans="1:7" s="1" customFormat="1" hidden="1">
      <c r="A748" s="14"/>
      <c r="B748" s="26"/>
      <c r="C748" s="12"/>
      <c r="D748" s="12"/>
      <c r="E748" s="12"/>
      <c r="F748" s="11"/>
      <c r="G748" s="34"/>
    </row>
    <row r="749" spans="1:7" s="1" customFormat="1" hidden="1">
      <c r="A749" s="14"/>
      <c r="B749" s="26"/>
      <c r="C749" s="12"/>
      <c r="D749" s="12"/>
      <c r="E749" s="12"/>
      <c r="F749" s="11"/>
      <c r="G749" s="34"/>
    </row>
    <row r="750" spans="1:7" s="1" customFormat="1" hidden="1">
      <c r="A750" s="14"/>
      <c r="B750" s="26"/>
      <c r="C750" s="12"/>
      <c r="D750" s="12"/>
      <c r="E750" s="12"/>
      <c r="F750" s="11"/>
      <c r="G750" s="34"/>
    </row>
    <row r="751" spans="1:7" s="1" customFormat="1" hidden="1">
      <c r="A751" s="14"/>
      <c r="B751" s="26"/>
      <c r="C751" s="12"/>
      <c r="D751" s="12"/>
      <c r="E751" s="12"/>
      <c r="F751" s="11"/>
      <c r="G751" s="34"/>
    </row>
    <row r="752" spans="1:7" s="1" customFormat="1" hidden="1">
      <c r="A752" s="14"/>
      <c r="B752" s="26"/>
      <c r="C752" s="12"/>
      <c r="D752" s="12"/>
      <c r="E752" s="12"/>
      <c r="F752" s="11"/>
      <c r="G752" s="34"/>
    </row>
    <row r="753" spans="1:7" s="1" customFormat="1" hidden="1">
      <c r="A753" s="14"/>
      <c r="B753" s="26"/>
      <c r="C753" s="12"/>
      <c r="D753" s="12"/>
      <c r="E753" s="12"/>
      <c r="F753" s="11"/>
      <c r="G753" s="34"/>
    </row>
    <row r="754" spans="1:7" s="1" customFormat="1" hidden="1">
      <c r="A754" s="14"/>
      <c r="B754" s="26"/>
      <c r="C754" s="12"/>
      <c r="D754" s="12"/>
      <c r="E754" s="12"/>
      <c r="F754" s="11"/>
      <c r="G754" s="34"/>
    </row>
    <row r="755" spans="1:7" s="1" customFormat="1" hidden="1">
      <c r="A755" s="14"/>
      <c r="B755" s="26"/>
      <c r="C755" s="12"/>
      <c r="D755" s="12"/>
      <c r="E755" s="12"/>
      <c r="F755" s="11"/>
      <c r="G755" s="34"/>
    </row>
    <row r="756" spans="1:7" s="1" customFormat="1" hidden="1">
      <c r="A756" s="14"/>
      <c r="B756" s="26"/>
      <c r="C756" s="12"/>
      <c r="D756" s="12"/>
      <c r="E756" s="12"/>
      <c r="F756" s="11"/>
      <c r="G756" s="34"/>
    </row>
    <row r="757" spans="1:7" s="1" customFormat="1" hidden="1">
      <c r="A757" s="14"/>
      <c r="B757" s="26"/>
      <c r="C757" s="12"/>
      <c r="D757" s="12"/>
      <c r="E757" s="12"/>
      <c r="F757" s="11"/>
      <c r="G757" s="34"/>
    </row>
    <row r="758" spans="1:7" s="1" customFormat="1" hidden="1">
      <c r="A758" s="14"/>
      <c r="B758" s="26"/>
      <c r="C758" s="12"/>
      <c r="D758" s="12"/>
      <c r="E758" s="12"/>
      <c r="F758" s="11"/>
      <c r="G758" s="34"/>
    </row>
    <row r="759" spans="1:7" s="1" customFormat="1" hidden="1">
      <c r="A759" s="14"/>
      <c r="B759" s="26"/>
      <c r="C759" s="12"/>
      <c r="D759" s="12"/>
      <c r="E759" s="12"/>
      <c r="F759" s="11"/>
      <c r="G759" s="34"/>
    </row>
    <row r="760" spans="1:7" s="1" customFormat="1" hidden="1">
      <c r="A760" s="14"/>
      <c r="B760" s="26"/>
      <c r="C760" s="12"/>
      <c r="D760" s="12"/>
      <c r="E760" s="12"/>
      <c r="F760" s="11"/>
      <c r="G760" s="34"/>
    </row>
    <row r="761" spans="1:7" s="1" customFormat="1" hidden="1">
      <c r="A761" s="14"/>
      <c r="B761" s="26"/>
      <c r="C761" s="12"/>
      <c r="D761" s="12"/>
      <c r="E761" s="12"/>
      <c r="F761" s="11"/>
      <c r="G761" s="34"/>
    </row>
    <row r="762" spans="1:7" s="1" customFormat="1" hidden="1">
      <c r="A762" s="14"/>
      <c r="B762" s="26"/>
      <c r="C762" s="12"/>
      <c r="D762" s="12"/>
      <c r="E762" s="12"/>
      <c r="F762" s="11"/>
      <c r="G762" s="34"/>
    </row>
    <row r="763" spans="1:7" s="1" customFormat="1" hidden="1">
      <c r="A763" s="14"/>
      <c r="B763" s="26"/>
      <c r="C763" s="12"/>
      <c r="D763" s="12"/>
      <c r="E763" s="12"/>
      <c r="F763" s="11"/>
      <c r="G763" s="34"/>
    </row>
    <row r="764" spans="1:7" s="1" customFormat="1" hidden="1">
      <c r="A764" s="14"/>
      <c r="B764" s="26"/>
      <c r="C764" s="12"/>
      <c r="D764" s="12"/>
      <c r="E764" s="12"/>
      <c r="F764" s="11"/>
      <c r="G764" s="34"/>
    </row>
    <row r="765" spans="1:7" s="1" customFormat="1" hidden="1">
      <c r="A765" s="14"/>
      <c r="B765" s="26"/>
      <c r="C765" s="12"/>
      <c r="D765" s="12"/>
      <c r="E765" s="12"/>
      <c r="F765" s="11"/>
      <c r="G765" s="34"/>
    </row>
    <row r="766" spans="1:7" s="1" customFormat="1" hidden="1">
      <c r="A766" s="14"/>
      <c r="B766" s="26"/>
      <c r="C766" s="12"/>
      <c r="D766" s="12"/>
      <c r="E766" s="12"/>
      <c r="F766" s="11"/>
      <c r="G766" s="34"/>
    </row>
    <row r="767" spans="1:7" s="1" customFormat="1" hidden="1">
      <c r="A767" s="14"/>
      <c r="B767" s="26"/>
      <c r="C767" s="12"/>
      <c r="D767" s="12"/>
      <c r="E767" s="12"/>
      <c r="F767" s="11"/>
      <c r="G767" s="34"/>
    </row>
    <row r="768" spans="1:7" s="1" customFormat="1" hidden="1">
      <c r="A768" s="14"/>
      <c r="B768" s="26"/>
      <c r="C768" s="12"/>
      <c r="D768" s="12"/>
      <c r="E768" s="12"/>
      <c r="F768" s="11"/>
      <c r="G768" s="34"/>
    </row>
    <row r="769" spans="1:7" s="1" customFormat="1" hidden="1">
      <c r="A769" s="14"/>
      <c r="B769" s="26"/>
      <c r="C769" s="12"/>
      <c r="D769" s="12"/>
      <c r="E769" s="12"/>
      <c r="F769" s="11"/>
      <c r="G769" s="34"/>
    </row>
    <row r="770" spans="1:7" s="1" customFormat="1" hidden="1">
      <c r="A770" s="14"/>
      <c r="B770" s="26"/>
      <c r="C770" s="12"/>
      <c r="D770" s="12"/>
      <c r="E770" s="12"/>
      <c r="F770" s="11"/>
      <c r="G770" s="34"/>
    </row>
    <row r="771" spans="1:7" s="1" customFormat="1" hidden="1">
      <c r="A771" s="14"/>
      <c r="B771" s="26"/>
      <c r="C771" s="12"/>
      <c r="D771" s="12"/>
      <c r="E771" s="12"/>
      <c r="F771" s="11"/>
      <c r="G771" s="34"/>
    </row>
    <row r="772" spans="1:7" s="1" customFormat="1" hidden="1">
      <c r="A772" s="14"/>
      <c r="B772" s="26"/>
      <c r="C772" s="12"/>
      <c r="D772" s="12"/>
      <c r="E772" s="12"/>
      <c r="F772" s="11"/>
      <c r="G772" s="34"/>
    </row>
    <row r="773" spans="1:7" s="1" customFormat="1" hidden="1">
      <c r="A773" s="14"/>
      <c r="B773" s="26"/>
      <c r="C773" s="12"/>
      <c r="D773" s="12"/>
      <c r="E773" s="12"/>
      <c r="F773" s="11"/>
      <c r="G773" s="34"/>
    </row>
    <row r="774" spans="1:7" s="1" customFormat="1" hidden="1">
      <c r="A774" s="14"/>
      <c r="B774" s="26"/>
      <c r="C774" s="12"/>
      <c r="D774" s="12"/>
      <c r="E774" s="12"/>
      <c r="F774" s="11"/>
      <c r="G774" s="34"/>
    </row>
    <row r="775" spans="1:7" s="1" customFormat="1" hidden="1">
      <c r="A775" s="14"/>
      <c r="B775" s="26"/>
      <c r="C775" s="12"/>
      <c r="D775" s="12"/>
      <c r="E775" s="12"/>
      <c r="F775" s="11"/>
      <c r="G775" s="34"/>
    </row>
    <row r="776" spans="1:7" s="1" customFormat="1" hidden="1">
      <c r="A776" s="14"/>
      <c r="B776" s="26"/>
      <c r="C776" s="12"/>
      <c r="D776" s="12"/>
      <c r="E776" s="12"/>
      <c r="F776" s="11"/>
      <c r="G776" s="34"/>
    </row>
    <row r="777" spans="1:7" s="1" customFormat="1" hidden="1">
      <c r="A777" s="14"/>
      <c r="B777" s="26"/>
      <c r="C777" s="12"/>
      <c r="D777" s="12"/>
      <c r="E777" s="12"/>
      <c r="F777" s="11"/>
      <c r="G777" s="34"/>
    </row>
    <row r="778" spans="1:7" s="1" customFormat="1" hidden="1">
      <c r="A778" s="14"/>
      <c r="B778" s="26"/>
      <c r="C778" s="12"/>
      <c r="D778" s="12"/>
      <c r="E778" s="12"/>
      <c r="F778" s="11"/>
      <c r="G778" s="34"/>
    </row>
    <row r="779" spans="1:7" s="1" customFormat="1" hidden="1">
      <c r="A779" s="14"/>
      <c r="B779" s="26"/>
      <c r="C779" s="12"/>
      <c r="D779" s="12"/>
      <c r="E779" s="12"/>
      <c r="F779" s="11"/>
      <c r="G779" s="34"/>
    </row>
    <row r="780" spans="1:7" s="1" customFormat="1" hidden="1">
      <c r="A780" s="14"/>
      <c r="B780" s="26"/>
      <c r="C780" s="12"/>
      <c r="D780" s="12"/>
      <c r="E780" s="12"/>
      <c r="F780" s="11"/>
      <c r="G780" s="34"/>
    </row>
    <row r="781" spans="1:7" s="1" customFormat="1" hidden="1">
      <c r="A781" s="14"/>
      <c r="B781" s="26"/>
      <c r="C781" s="12"/>
      <c r="D781" s="12"/>
      <c r="E781" s="12"/>
      <c r="F781" s="11"/>
      <c r="G781" s="34"/>
    </row>
    <row r="782" spans="1:7" s="1" customFormat="1" hidden="1">
      <c r="A782" s="14"/>
      <c r="B782" s="26"/>
      <c r="C782" s="12"/>
      <c r="D782" s="12"/>
      <c r="E782" s="12"/>
      <c r="F782" s="11"/>
      <c r="G782" s="34"/>
    </row>
    <row r="783" spans="1:7" s="1" customFormat="1" hidden="1">
      <c r="A783" s="14"/>
      <c r="B783" s="26"/>
      <c r="C783" s="12"/>
      <c r="D783" s="12"/>
      <c r="E783" s="12"/>
      <c r="F783" s="11"/>
      <c r="G783" s="34"/>
    </row>
    <row r="784" spans="1:7" s="1" customFormat="1" hidden="1">
      <c r="A784" s="14"/>
      <c r="B784" s="26"/>
      <c r="C784" s="12"/>
      <c r="D784" s="12"/>
      <c r="E784" s="12"/>
      <c r="F784" s="11"/>
      <c r="G784" s="34"/>
    </row>
    <row r="785" spans="1:7" s="1" customFormat="1" hidden="1">
      <c r="A785" s="14"/>
      <c r="B785" s="26"/>
      <c r="C785" s="12"/>
      <c r="D785" s="12"/>
      <c r="E785" s="12"/>
      <c r="F785" s="11"/>
      <c r="G785" s="34"/>
    </row>
    <row r="786" spans="1:7" s="1" customFormat="1" hidden="1">
      <c r="A786" s="14"/>
      <c r="B786" s="26"/>
      <c r="C786" s="12"/>
      <c r="D786" s="12"/>
      <c r="E786" s="12"/>
      <c r="F786" s="11"/>
      <c r="G786" s="34"/>
    </row>
    <row r="787" spans="1:7" s="1" customFormat="1" hidden="1">
      <c r="A787" s="14"/>
      <c r="B787" s="26"/>
      <c r="C787" s="12"/>
      <c r="D787" s="12"/>
      <c r="E787" s="12"/>
      <c r="F787" s="11"/>
      <c r="G787" s="34"/>
    </row>
    <row r="788" spans="1:7" s="1" customFormat="1" hidden="1">
      <c r="A788" s="14"/>
      <c r="B788" s="26"/>
      <c r="C788" s="12"/>
      <c r="D788" s="12"/>
      <c r="E788" s="12"/>
      <c r="F788" s="11"/>
      <c r="G788" s="34"/>
    </row>
    <row r="789" spans="1:7" s="1" customFormat="1" hidden="1">
      <c r="A789" s="14"/>
      <c r="B789" s="26"/>
      <c r="C789" s="12"/>
      <c r="D789" s="12"/>
      <c r="E789" s="12"/>
      <c r="F789" s="11"/>
      <c r="G789" s="34"/>
    </row>
    <row r="790" spans="1:7" s="1" customFormat="1" hidden="1">
      <c r="A790" s="14"/>
      <c r="B790" s="26"/>
      <c r="C790" s="12"/>
      <c r="D790" s="12"/>
      <c r="E790" s="12"/>
      <c r="F790" s="11"/>
      <c r="G790" s="34"/>
    </row>
    <row r="791" spans="1:7" s="1" customFormat="1" hidden="1">
      <c r="A791" s="14"/>
      <c r="B791" s="26"/>
      <c r="C791" s="12"/>
      <c r="D791" s="12"/>
      <c r="E791" s="12"/>
      <c r="F791" s="11"/>
      <c r="G791" s="34"/>
    </row>
    <row r="792" spans="1:7" s="1" customFormat="1" hidden="1">
      <c r="A792" s="14"/>
      <c r="B792" s="26"/>
      <c r="C792" s="12"/>
      <c r="D792" s="12"/>
      <c r="E792" s="12"/>
      <c r="F792" s="11"/>
      <c r="G792" s="34"/>
    </row>
    <row r="793" spans="1:7" s="1" customFormat="1" hidden="1">
      <c r="A793" s="14"/>
      <c r="B793" s="26"/>
      <c r="C793" s="12"/>
      <c r="D793" s="12"/>
      <c r="E793" s="12"/>
      <c r="F793" s="11"/>
      <c r="G793" s="34"/>
    </row>
    <row r="794" spans="1:7" s="1" customFormat="1" hidden="1">
      <c r="A794" s="14"/>
      <c r="B794" s="26"/>
      <c r="C794" s="12"/>
      <c r="D794" s="12"/>
      <c r="E794" s="12"/>
      <c r="F794" s="11"/>
      <c r="G794" s="34"/>
    </row>
    <row r="795" spans="1:7" s="1" customFormat="1" hidden="1">
      <c r="A795" s="14"/>
      <c r="B795" s="26"/>
      <c r="C795" s="12"/>
      <c r="D795" s="12"/>
      <c r="E795" s="12"/>
      <c r="F795" s="11"/>
      <c r="G795" s="34"/>
    </row>
    <row r="796" spans="1:7" s="1" customFormat="1" hidden="1">
      <c r="A796" s="14"/>
      <c r="B796" s="26"/>
      <c r="C796" s="12"/>
      <c r="D796" s="12"/>
      <c r="E796" s="12"/>
      <c r="F796" s="11"/>
      <c r="G796" s="34"/>
    </row>
    <row r="797" spans="1:7" s="1" customFormat="1" hidden="1">
      <c r="A797" s="14"/>
      <c r="B797" s="26"/>
      <c r="C797" s="12"/>
      <c r="D797" s="12"/>
      <c r="E797" s="12"/>
      <c r="F797" s="11"/>
      <c r="G797" s="34"/>
    </row>
    <row r="798" spans="1:7" s="1" customFormat="1" hidden="1">
      <c r="A798" s="14"/>
      <c r="B798" s="26"/>
      <c r="C798" s="12"/>
      <c r="D798" s="12"/>
      <c r="E798" s="12"/>
      <c r="F798" s="11"/>
      <c r="G798" s="34"/>
    </row>
    <row r="799" spans="1:7" s="1" customFormat="1" hidden="1">
      <c r="A799" s="14"/>
      <c r="B799" s="26"/>
      <c r="C799" s="12"/>
      <c r="D799" s="12"/>
      <c r="E799" s="12"/>
      <c r="F799" s="11"/>
      <c r="G799" s="34"/>
    </row>
    <row r="800" spans="1:7" s="1" customFormat="1" hidden="1">
      <c r="A800" s="14"/>
      <c r="B800" s="26"/>
      <c r="C800" s="12"/>
      <c r="D800" s="12"/>
      <c r="E800" s="12"/>
      <c r="F800" s="11"/>
      <c r="G800" s="34"/>
    </row>
    <row r="801" spans="1:7" s="1" customFormat="1" hidden="1">
      <c r="A801" s="14"/>
      <c r="B801" s="26"/>
      <c r="C801" s="12"/>
      <c r="D801" s="12"/>
      <c r="E801" s="12"/>
      <c r="F801" s="11"/>
      <c r="G801" s="34"/>
    </row>
    <row r="802" spans="1:7" s="1" customFormat="1" hidden="1">
      <c r="A802" s="14"/>
      <c r="B802" s="26"/>
      <c r="C802" s="12"/>
      <c r="D802" s="12"/>
      <c r="E802" s="12"/>
      <c r="F802" s="11"/>
      <c r="G802" s="34"/>
    </row>
    <row r="803" spans="1:7" s="1" customFormat="1" hidden="1">
      <c r="A803" s="14"/>
      <c r="B803" s="26"/>
      <c r="C803" s="12"/>
      <c r="D803" s="12"/>
      <c r="E803" s="12"/>
      <c r="F803" s="11"/>
      <c r="G803" s="34"/>
    </row>
    <row r="804" spans="1:7" s="1" customFormat="1" hidden="1">
      <c r="A804" s="14"/>
      <c r="B804" s="26"/>
      <c r="C804" s="12"/>
      <c r="D804" s="12"/>
      <c r="E804" s="12"/>
      <c r="F804" s="11"/>
      <c r="G804" s="34"/>
    </row>
    <row r="805" spans="1:7" s="1" customFormat="1" hidden="1">
      <c r="A805" s="14"/>
      <c r="B805" s="26"/>
      <c r="C805" s="12"/>
      <c r="D805" s="12"/>
      <c r="E805" s="12"/>
      <c r="F805" s="11"/>
      <c r="G805" s="34"/>
    </row>
    <row r="806" spans="1:7" s="1" customFormat="1" hidden="1">
      <c r="A806" s="14"/>
      <c r="B806" s="26"/>
      <c r="C806" s="12"/>
      <c r="D806" s="12"/>
      <c r="E806" s="12"/>
      <c r="F806" s="11"/>
      <c r="G806" s="34"/>
    </row>
    <row r="807" spans="1:7" s="1" customFormat="1" hidden="1">
      <c r="A807" s="14"/>
      <c r="B807" s="26"/>
      <c r="C807" s="12"/>
      <c r="D807" s="12"/>
      <c r="E807" s="12"/>
      <c r="F807" s="11"/>
      <c r="G807" s="34"/>
    </row>
    <row r="808" spans="1:7" s="1" customFormat="1" hidden="1">
      <c r="A808" s="14"/>
      <c r="B808" s="26"/>
      <c r="C808" s="12"/>
      <c r="D808" s="12"/>
      <c r="E808" s="12"/>
      <c r="F808" s="11"/>
      <c r="G808" s="34"/>
    </row>
    <row r="809" spans="1:7" s="1" customFormat="1" hidden="1">
      <c r="A809" s="14"/>
      <c r="B809" s="26"/>
      <c r="C809" s="12"/>
      <c r="D809" s="12"/>
      <c r="E809" s="12"/>
      <c r="F809" s="11"/>
      <c r="G809" s="34"/>
    </row>
    <row r="810" spans="1:7" s="1" customFormat="1" hidden="1">
      <c r="A810" s="14"/>
      <c r="B810" s="26"/>
      <c r="C810" s="12"/>
      <c r="D810" s="12"/>
      <c r="E810" s="12"/>
      <c r="F810" s="11"/>
      <c r="G810" s="34"/>
    </row>
    <row r="811" spans="1:7" s="1" customFormat="1" hidden="1">
      <c r="A811" s="14"/>
      <c r="B811" s="26"/>
      <c r="C811" s="12"/>
      <c r="D811" s="12"/>
      <c r="E811" s="12"/>
      <c r="F811" s="11"/>
      <c r="G811" s="34"/>
    </row>
    <row r="812" spans="1:7" s="1" customFormat="1" hidden="1">
      <c r="A812" s="14"/>
      <c r="B812" s="26"/>
      <c r="C812" s="12"/>
      <c r="D812" s="12"/>
      <c r="E812" s="12"/>
      <c r="F812" s="11"/>
      <c r="G812" s="34"/>
    </row>
    <row r="813" spans="1:7" s="1" customFormat="1" hidden="1">
      <c r="A813" s="14"/>
      <c r="B813" s="26"/>
      <c r="C813" s="12"/>
      <c r="D813" s="12"/>
      <c r="E813" s="12"/>
      <c r="F813" s="11"/>
      <c r="G813" s="34"/>
    </row>
    <row r="814" spans="1:7" s="1" customFormat="1" hidden="1">
      <c r="A814" s="14"/>
      <c r="B814" s="26"/>
      <c r="C814" s="12"/>
      <c r="D814" s="12"/>
      <c r="E814" s="12"/>
      <c r="F814" s="11"/>
      <c r="G814" s="34"/>
    </row>
    <row r="815" spans="1:7" s="1" customFormat="1" hidden="1">
      <c r="A815" s="14"/>
      <c r="B815" s="26"/>
      <c r="C815" s="12"/>
      <c r="D815" s="12"/>
      <c r="E815" s="12"/>
      <c r="F815" s="11"/>
      <c r="G815" s="34"/>
    </row>
    <row r="816" spans="1:7" s="1" customFormat="1" hidden="1">
      <c r="A816" s="14"/>
      <c r="B816" s="26"/>
      <c r="C816" s="12"/>
      <c r="D816" s="12"/>
      <c r="E816" s="12"/>
      <c r="F816" s="11"/>
      <c r="G816" s="34"/>
    </row>
    <row r="817" spans="1:7" s="1" customFormat="1" hidden="1">
      <c r="A817" s="14"/>
      <c r="B817" s="26"/>
      <c r="C817" s="12"/>
      <c r="D817" s="12"/>
      <c r="E817" s="12"/>
      <c r="F817" s="11"/>
      <c r="G817" s="34"/>
    </row>
    <row r="818" spans="1:7" s="1" customFormat="1" hidden="1">
      <c r="A818" s="14"/>
      <c r="B818" s="26"/>
      <c r="C818" s="12"/>
      <c r="D818" s="12"/>
      <c r="E818" s="12"/>
      <c r="F818" s="11"/>
      <c r="G818" s="34"/>
    </row>
    <row r="819" spans="1:7" s="1" customFormat="1" hidden="1">
      <c r="A819" s="14"/>
      <c r="B819" s="26"/>
      <c r="C819" s="12"/>
      <c r="D819" s="12"/>
      <c r="E819" s="12"/>
      <c r="F819" s="11"/>
      <c r="G819" s="34"/>
    </row>
    <row r="820" spans="1:7" s="1" customFormat="1" hidden="1">
      <c r="A820" s="14"/>
      <c r="B820" s="26"/>
      <c r="C820" s="12"/>
      <c r="D820" s="12"/>
      <c r="E820" s="12"/>
      <c r="F820" s="11"/>
      <c r="G820" s="34"/>
    </row>
    <row r="821" spans="1:7" s="1" customFormat="1" hidden="1">
      <c r="A821" s="14"/>
      <c r="B821" s="26"/>
      <c r="C821" s="12"/>
      <c r="D821" s="12"/>
      <c r="E821" s="12"/>
      <c r="F821" s="11"/>
      <c r="G821" s="34"/>
    </row>
    <row r="822" spans="1:7" s="1" customFormat="1" hidden="1">
      <c r="A822" s="14"/>
      <c r="B822" s="26"/>
      <c r="C822" s="12"/>
      <c r="D822" s="12"/>
      <c r="E822" s="12"/>
      <c r="F822" s="11"/>
      <c r="G822" s="34"/>
    </row>
    <row r="823" spans="1:7" s="1" customFormat="1" hidden="1">
      <c r="A823" s="14"/>
      <c r="B823" s="26"/>
      <c r="C823" s="12"/>
      <c r="D823" s="12"/>
      <c r="E823" s="12"/>
      <c r="F823" s="11"/>
      <c r="G823" s="34"/>
    </row>
    <row r="824" spans="1:7" s="1" customFormat="1" hidden="1">
      <c r="A824" s="14"/>
      <c r="B824" s="26"/>
      <c r="C824" s="12"/>
      <c r="D824" s="12"/>
      <c r="E824" s="12"/>
      <c r="F824" s="11"/>
      <c r="G824" s="34"/>
    </row>
    <row r="825" spans="1:7" s="1" customFormat="1" hidden="1">
      <c r="A825" s="14"/>
      <c r="B825" s="26"/>
      <c r="C825" s="12"/>
      <c r="D825" s="12"/>
      <c r="E825" s="12"/>
      <c r="F825" s="11"/>
      <c r="G825" s="34"/>
    </row>
    <row r="826" spans="1:7" s="1" customFormat="1" hidden="1">
      <c r="A826" s="14"/>
      <c r="B826" s="26"/>
      <c r="C826" s="12"/>
      <c r="D826" s="12"/>
      <c r="E826" s="12"/>
      <c r="F826" s="11"/>
      <c r="G826" s="34"/>
    </row>
    <row r="827" spans="1:7" s="1" customFormat="1" hidden="1">
      <c r="A827" s="14"/>
      <c r="B827" s="26"/>
      <c r="C827" s="12"/>
      <c r="D827" s="12"/>
      <c r="E827" s="12"/>
      <c r="F827" s="11"/>
      <c r="G827" s="34"/>
    </row>
    <row r="828" spans="1:7" s="1" customFormat="1" hidden="1">
      <c r="A828" s="14"/>
      <c r="B828" s="26"/>
      <c r="C828" s="12"/>
      <c r="D828" s="12"/>
      <c r="E828" s="12"/>
      <c r="F828" s="11"/>
      <c r="G828" s="34"/>
    </row>
    <row r="829" spans="1:7" s="1" customFormat="1" hidden="1">
      <c r="A829" s="14"/>
      <c r="B829" s="26"/>
      <c r="C829" s="12"/>
      <c r="D829" s="12"/>
      <c r="E829" s="12"/>
      <c r="F829" s="11"/>
      <c r="G829" s="34"/>
    </row>
    <row r="830" spans="1:7" s="1" customFormat="1" hidden="1">
      <c r="A830" s="14"/>
      <c r="B830" s="26"/>
      <c r="C830" s="12"/>
      <c r="D830" s="12"/>
      <c r="E830" s="12"/>
      <c r="F830" s="11"/>
      <c r="G830" s="34"/>
    </row>
    <row r="831" spans="1:7" s="1" customFormat="1" hidden="1">
      <c r="A831" s="14"/>
      <c r="B831" s="26"/>
      <c r="C831" s="12"/>
      <c r="D831" s="12"/>
      <c r="E831" s="12"/>
      <c r="F831" s="11"/>
      <c r="G831" s="34"/>
    </row>
    <row r="832" spans="1:7" s="1" customFormat="1" hidden="1">
      <c r="A832" s="14"/>
      <c r="B832" s="26"/>
      <c r="C832" s="12"/>
      <c r="D832" s="12"/>
      <c r="E832" s="12"/>
      <c r="F832" s="11"/>
      <c r="G832" s="34"/>
    </row>
    <row r="833" spans="1:7" s="1" customFormat="1" hidden="1">
      <c r="A833" s="14"/>
      <c r="B833" s="26"/>
      <c r="C833" s="12"/>
      <c r="D833" s="12"/>
      <c r="E833" s="12"/>
      <c r="F833" s="11"/>
      <c r="G833" s="34"/>
    </row>
    <row r="834" spans="1:7" s="1" customFormat="1" hidden="1">
      <c r="A834" s="14"/>
      <c r="B834" s="26"/>
      <c r="C834" s="12"/>
      <c r="D834" s="12"/>
      <c r="E834" s="12"/>
      <c r="F834" s="11"/>
      <c r="G834" s="34"/>
    </row>
    <row r="835" spans="1:7" s="1" customFormat="1" hidden="1">
      <c r="A835" s="14"/>
      <c r="B835" s="26"/>
      <c r="C835" s="12"/>
      <c r="D835" s="12"/>
      <c r="E835" s="12"/>
      <c r="F835" s="11"/>
      <c r="G835" s="34"/>
    </row>
    <row r="836" spans="1:7" s="1" customFormat="1" hidden="1">
      <c r="A836" s="14"/>
      <c r="B836" s="26"/>
      <c r="C836" s="12"/>
      <c r="D836" s="12"/>
      <c r="E836" s="12"/>
      <c r="F836" s="11"/>
      <c r="G836" s="34"/>
    </row>
    <row r="837" spans="1:7" s="1" customFormat="1" hidden="1">
      <c r="A837" s="14"/>
      <c r="B837" s="26"/>
      <c r="C837" s="12"/>
      <c r="D837" s="12"/>
      <c r="E837" s="12"/>
      <c r="F837" s="11"/>
      <c r="G837" s="34"/>
    </row>
    <row r="838" spans="1:7" s="1" customFormat="1" hidden="1">
      <c r="A838" s="14"/>
      <c r="B838" s="26"/>
      <c r="C838" s="12"/>
      <c r="D838" s="12"/>
      <c r="E838" s="12"/>
      <c r="F838" s="11"/>
      <c r="G838" s="34"/>
    </row>
    <row r="839" spans="1:7" s="1" customFormat="1" hidden="1">
      <c r="A839" s="14"/>
      <c r="B839" s="26"/>
      <c r="C839" s="12"/>
      <c r="D839" s="12"/>
      <c r="E839" s="12"/>
      <c r="F839" s="11"/>
      <c r="G839" s="34"/>
    </row>
    <row r="840" spans="1:7" s="1" customFormat="1" hidden="1">
      <c r="A840" s="14"/>
      <c r="B840" s="26"/>
      <c r="C840" s="12"/>
      <c r="D840" s="12"/>
      <c r="E840" s="12"/>
      <c r="F840" s="11"/>
      <c r="G840" s="34"/>
    </row>
    <row r="841" spans="1:7" s="1" customFormat="1" hidden="1">
      <c r="A841" s="14"/>
      <c r="B841" s="26"/>
      <c r="C841" s="12"/>
      <c r="D841" s="12"/>
      <c r="E841" s="12"/>
      <c r="F841" s="11"/>
      <c r="G841" s="34"/>
    </row>
    <row r="842" spans="1:7" s="1" customFormat="1" hidden="1">
      <c r="A842" s="14"/>
      <c r="B842" s="26"/>
      <c r="C842" s="12"/>
      <c r="D842" s="12"/>
      <c r="E842" s="12"/>
      <c r="F842" s="11"/>
      <c r="G842" s="34"/>
    </row>
    <row r="843" spans="1:7" s="1" customFormat="1" hidden="1">
      <c r="A843" s="14"/>
      <c r="B843" s="26"/>
      <c r="C843" s="12"/>
      <c r="D843" s="12"/>
      <c r="E843" s="12"/>
      <c r="F843" s="11"/>
      <c r="G843" s="34"/>
    </row>
    <row r="844" spans="1:7" s="1" customFormat="1" hidden="1">
      <c r="A844" s="14"/>
      <c r="B844" s="26"/>
      <c r="C844" s="12"/>
      <c r="D844" s="12"/>
      <c r="E844" s="12"/>
      <c r="F844" s="11"/>
      <c r="G844" s="34"/>
    </row>
    <row r="845" spans="1:7" s="1" customFormat="1" hidden="1">
      <c r="A845" s="14"/>
      <c r="B845" s="26"/>
      <c r="C845" s="12"/>
      <c r="D845" s="12"/>
      <c r="E845" s="12"/>
      <c r="F845" s="11"/>
      <c r="G845" s="34"/>
    </row>
    <row r="846" spans="1:7" s="1" customFormat="1" hidden="1">
      <c r="A846" s="14"/>
      <c r="B846" s="26"/>
      <c r="C846" s="12"/>
      <c r="D846" s="12"/>
      <c r="E846" s="12"/>
      <c r="F846" s="11"/>
      <c r="G846" s="34"/>
    </row>
    <row r="847" spans="1:7" s="1" customFormat="1" hidden="1">
      <c r="A847" s="14"/>
      <c r="B847" s="26"/>
      <c r="C847" s="12"/>
      <c r="D847" s="12"/>
      <c r="E847" s="12"/>
      <c r="F847" s="11"/>
      <c r="G847" s="34"/>
    </row>
    <row r="848" spans="1:7" s="1" customFormat="1" hidden="1">
      <c r="A848" s="14"/>
      <c r="B848" s="26"/>
      <c r="C848" s="12"/>
      <c r="D848" s="12"/>
      <c r="E848" s="12"/>
      <c r="F848" s="11"/>
      <c r="G848" s="34"/>
    </row>
    <row r="849" spans="1:7" s="1" customFormat="1" hidden="1">
      <c r="A849" s="14"/>
      <c r="B849" s="26"/>
      <c r="C849" s="12"/>
      <c r="D849" s="12"/>
      <c r="E849" s="12"/>
      <c r="F849" s="11"/>
      <c r="G849" s="34"/>
    </row>
    <row r="850" spans="1:7" s="1" customFormat="1" hidden="1">
      <c r="A850" s="14"/>
      <c r="B850" s="26"/>
      <c r="C850" s="12"/>
      <c r="D850" s="12"/>
      <c r="E850" s="12"/>
      <c r="F850" s="11"/>
      <c r="G850" s="34"/>
    </row>
    <row r="851" spans="1:7" s="1" customFormat="1" hidden="1">
      <c r="A851" s="14"/>
      <c r="B851" s="26"/>
      <c r="C851" s="12"/>
      <c r="D851" s="12"/>
      <c r="E851" s="12"/>
      <c r="F851" s="11"/>
      <c r="G851" s="34"/>
    </row>
    <row r="852" spans="1:7" s="1" customFormat="1" hidden="1">
      <c r="A852" s="14"/>
      <c r="B852" s="26"/>
      <c r="C852" s="12"/>
      <c r="D852" s="12"/>
      <c r="E852" s="12"/>
      <c r="F852" s="11"/>
      <c r="G852" s="34"/>
    </row>
    <row r="853" spans="1:7" s="1" customFormat="1" hidden="1">
      <c r="A853" s="14"/>
      <c r="B853" s="26"/>
      <c r="C853" s="12"/>
      <c r="D853" s="12"/>
      <c r="E853" s="12"/>
      <c r="F853" s="11"/>
      <c r="G853" s="34"/>
    </row>
    <row r="854" spans="1:7" s="1" customFormat="1" hidden="1">
      <c r="A854" s="14"/>
      <c r="B854" s="26"/>
      <c r="C854" s="12"/>
      <c r="D854" s="12"/>
      <c r="E854" s="12"/>
      <c r="F854" s="11"/>
      <c r="G854" s="34"/>
    </row>
    <row r="855" spans="1:7" s="1" customFormat="1" hidden="1">
      <c r="A855" s="14"/>
      <c r="B855" s="26"/>
      <c r="C855" s="12"/>
      <c r="D855" s="12"/>
      <c r="E855" s="12"/>
      <c r="F855" s="11"/>
      <c r="G855" s="34"/>
    </row>
    <row r="856" spans="1:7" s="1" customFormat="1" hidden="1">
      <c r="A856" s="14"/>
      <c r="B856" s="26"/>
      <c r="C856" s="12"/>
      <c r="D856" s="12"/>
      <c r="E856" s="12"/>
      <c r="F856" s="11"/>
      <c r="G856" s="34"/>
    </row>
    <row r="857" spans="1:7" s="1" customFormat="1" hidden="1">
      <c r="A857" s="14"/>
      <c r="B857" s="26"/>
      <c r="C857" s="12"/>
      <c r="D857" s="12"/>
      <c r="E857" s="12"/>
      <c r="F857" s="11"/>
      <c r="G857" s="34"/>
    </row>
    <row r="858" spans="1:7" s="1" customFormat="1" hidden="1">
      <c r="A858" s="14"/>
      <c r="B858" s="26"/>
      <c r="C858" s="12"/>
      <c r="D858" s="12"/>
      <c r="E858" s="12"/>
      <c r="F858" s="11"/>
      <c r="G858" s="34"/>
    </row>
    <row r="859" spans="1:7" s="1" customFormat="1" hidden="1">
      <c r="A859" s="14"/>
      <c r="B859" s="26"/>
      <c r="C859" s="12"/>
      <c r="D859" s="12"/>
      <c r="E859" s="12"/>
      <c r="F859" s="11"/>
      <c r="G859" s="34"/>
    </row>
    <row r="860" spans="1:7" s="1" customFormat="1" hidden="1">
      <c r="A860" s="14"/>
      <c r="B860" s="26"/>
      <c r="C860" s="12"/>
      <c r="D860" s="12"/>
      <c r="E860" s="12"/>
      <c r="F860" s="11"/>
      <c r="G860" s="34"/>
    </row>
    <row r="861" spans="1:7" s="1" customFormat="1" hidden="1">
      <c r="A861" s="14"/>
      <c r="B861" s="26"/>
      <c r="C861" s="12"/>
      <c r="D861" s="12"/>
      <c r="E861" s="12"/>
      <c r="F861" s="11"/>
      <c r="G861" s="34"/>
    </row>
    <row r="862" spans="1:7" s="1" customFormat="1" hidden="1">
      <c r="A862" s="14"/>
      <c r="B862" s="26"/>
      <c r="C862" s="12"/>
      <c r="D862" s="12"/>
      <c r="E862" s="12"/>
      <c r="F862" s="11"/>
      <c r="G862" s="34"/>
    </row>
    <row r="863" spans="1:7" s="1" customFormat="1" hidden="1">
      <c r="A863" s="14"/>
      <c r="B863" s="26"/>
      <c r="C863" s="12"/>
      <c r="D863" s="12"/>
      <c r="E863" s="12"/>
      <c r="F863" s="11"/>
      <c r="G863" s="34"/>
    </row>
    <row r="864" spans="1:7" s="1" customFormat="1" hidden="1">
      <c r="A864" s="14"/>
      <c r="B864" s="26"/>
      <c r="C864" s="12"/>
      <c r="D864" s="12"/>
      <c r="E864" s="12"/>
      <c r="F864" s="11"/>
      <c r="G864" s="34"/>
    </row>
    <row r="865" spans="1:7" s="1" customFormat="1" hidden="1">
      <c r="A865" s="14"/>
      <c r="B865" s="26"/>
      <c r="C865" s="12"/>
      <c r="D865" s="12"/>
      <c r="E865" s="12"/>
      <c r="F865" s="11"/>
      <c r="G865" s="34"/>
    </row>
    <row r="866" spans="1:7" s="1" customFormat="1" hidden="1">
      <c r="A866" s="14"/>
      <c r="B866" s="26"/>
      <c r="C866" s="12"/>
      <c r="D866" s="12"/>
      <c r="E866" s="12"/>
      <c r="F866" s="11"/>
      <c r="G866" s="34"/>
    </row>
    <row r="867" spans="1:7" s="1" customFormat="1" hidden="1">
      <c r="A867" s="14"/>
      <c r="B867" s="26"/>
      <c r="C867" s="12"/>
      <c r="D867" s="12"/>
      <c r="E867" s="12"/>
      <c r="F867" s="11"/>
      <c r="G867" s="34"/>
    </row>
    <row r="868" spans="1:7" s="1" customFormat="1" hidden="1">
      <c r="A868" s="14"/>
      <c r="B868" s="26"/>
      <c r="C868" s="12"/>
      <c r="D868" s="12"/>
      <c r="E868" s="12"/>
      <c r="F868" s="11"/>
      <c r="G868" s="34"/>
    </row>
    <row r="869" spans="1:7" s="1" customFormat="1" hidden="1">
      <c r="A869" s="14"/>
      <c r="B869" s="26"/>
      <c r="C869" s="12"/>
      <c r="D869" s="12"/>
      <c r="E869" s="12"/>
      <c r="F869" s="11"/>
      <c r="G869" s="34"/>
    </row>
    <row r="870" spans="1:7" s="1" customFormat="1" hidden="1">
      <c r="A870" s="14"/>
      <c r="B870" s="26"/>
      <c r="C870" s="12"/>
      <c r="D870" s="12"/>
      <c r="E870" s="12"/>
      <c r="F870" s="11"/>
      <c r="G870" s="34"/>
    </row>
    <row r="871" spans="1:7" s="1" customFormat="1" hidden="1">
      <c r="A871" s="14"/>
      <c r="B871" s="26"/>
      <c r="C871" s="12"/>
      <c r="D871" s="12"/>
      <c r="E871" s="12"/>
      <c r="F871" s="11"/>
      <c r="G871" s="34"/>
    </row>
    <row r="872" spans="1:7" s="1" customFormat="1" hidden="1">
      <c r="A872" s="14"/>
      <c r="B872" s="26"/>
      <c r="C872" s="12"/>
      <c r="D872" s="12"/>
      <c r="E872" s="12"/>
      <c r="F872" s="11"/>
      <c r="G872" s="34"/>
    </row>
    <row r="873" spans="1:7" s="1" customFormat="1" hidden="1">
      <c r="A873" s="14"/>
      <c r="B873" s="26"/>
      <c r="C873" s="12"/>
      <c r="D873" s="12"/>
      <c r="E873" s="12"/>
      <c r="F873" s="11"/>
      <c r="G873" s="34"/>
    </row>
    <row r="874" spans="1:7" s="1" customFormat="1" hidden="1">
      <c r="A874" s="14"/>
      <c r="B874" s="26"/>
      <c r="C874" s="12"/>
      <c r="D874" s="12"/>
      <c r="E874" s="12"/>
      <c r="F874" s="11"/>
      <c r="G874" s="34"/>
    </row>
    <row r="875" spans="1:7" s="1" customFormat="1" hidden="1">
      <c r="A875" s="14"/>
      <c r="B875" s="26"/>
      <c r="C875" s="12"/>
      <c r="D875" s="12"/>
      <c r="E875" s="12"/>
      <c r="F875" s="11"/>
      <c r="G875" s="34"/>
    </row>
    <row r="876" spans="1:7" s="1" customFormat="1" hidden="1">
      <c r="A876" s="14"/>
      <c r="B876" s="26"/>
      <c r="C876" s="12"/>
      <c r="D876" s="12"/>
      <c r="E876" s="12"/>
      <c r="F876" s="11"/>
      <c r="G876" s="34"/>
    </row>
    <row r="877" spans="1:7" s="1" customFormat="1" hidden="1">
      <c r="A877" s="14"/>
      <c r="B877" s="26"/>
      <c r="C877" s="12"/>
      <c r="D877" s="12"/>
      <c r="E877" s="12"/>
      <c r="F877" s="11"/>
      <c r="G877" s="34"/>
    </row>
    <row r="878" spans="1:7" s="1" customFormat="1" hidden="1">
      <c r="A878" s="14"/>
      <c r="B878" s="26"/>
      <c r="C878" s="12"/>
      <c r="D878" s="12"/>
      <c r="E878" s="12"/>
      <c r="F878" s="11"/>
      <c r="G878" s="34"/>
    </row>
    <row r="879" spans="1:7" s="1" customFormat="1" hidden="1">
      <c r="A879" s="14"/>
      <c r="B879" s="26"/>
      <c r="C879" s="12"/>
      <c r="D879" s="12"/>
      <c r="E879" s="12"/>
      <c r="F879" s="11"/>
      <c r="G879" s="34"/>
    </row>
    <row r="880" spans="1:7" s="1" customFormat="1" hidden="1">
      <c r="A880" s="14"/>
      <c r="B880" s="26"/>
      <c r="C880" s="12"/>
      <c r="D880" s="12"/>
      <c r="E880" s="12"/>
      <c r="F880" s="11"/>
      <c r="G880" s="34"/>
    </row>
    <row r="881" spans="1:7" s="1" customFormat="1" hidden="1">
      <c r="A881" s="14"/>
      <c r="B881" s="26"/>
      <c r="C881" s="12"/>
      <c r="D881" s="12"/>
      <c r="E881" s="12"/>
      <c r="F881" s="11"/>
      <c r="G881" s="34"/>
    </row>
    <row r="882" spans="1:7" s="1" customFormat="1" hidden="1">
      <c r="A882" s="14"/>
      <c r="B882" s="26"/>
      <c r="C882" s="12"/>
      <c r="D882" s="12"/>
      <c r="E882" s="12"/>
      <c r="F882" s="11"/>
      <c r="G882" s="34"/>
    </row>
    <row r="883" spans="1:7" s="1" customFormat="1" hidden="1">
      <c r="A883" s="14"/>
      <c r="B883" s="26"/>
      <c r="C883" s="12"/>
      <c r="D883" s="12"/>
      <c r="E883" s="12"/>
      <c r="F883" s="11"/>
      <c r="G883" s="34"/>
    </row>
    <row r="884" spans="1:7" s="1" customFormat="1" hidden="1">
      <c r="A884" s="14"/>
      <c r="B884" s="26"/>
      <c r="C884" s="12"/>
      <c r="D884" s="12"/>
      <c r="E884" s="12"/>
      <c r="F884" s="11"/>
      <c r="G884" s="34"/>
    </row>
    <row r="885" spans="1:7" s="1" customFormat="1" hidden="1">
      <c r="A885" s="14"/>
      <c r="B885" s="26"/>
      <c r="C885" s="12"/>
      <c r="D885" s="12"/>
      <c r="E885" s="12"/>
      <c r="F885" s="11"/>
      <c r="G885" s="34"/>
    </row>
    <row r="886" spans="1:7" s="1" customFormat="1" hidden="1">
      <c r="A886" s="14"/>
      <c r="B886" s="26"/>
      <c r="C886" s="12"/>
      <c r="D886" s="12"/>
      <c r="E886" s="12"/>
      <c r="F886" s="11"/>
      <c r="G886" s="34"/>
    </row>
    <row r="887" spans="1:7" s="1" customFormat="1" hidden="1">
      <c r="A887" s="14"/>
      <c r="B887" s="26"/>
      <c r="C887" s="12"/>
      <c r="D887" s="12"/>
      <c r="E887" s="12"/>
      <c r="F887" s="11"/>
      <c r="G887" s="34"/>
    </row>
    <row r="888" spans="1:7" s="1" customFormat="1" hidden="1">
      <c r="A888" s="14"/>
      <c r="B888" s="26"/>
      <c r="C888" s="12"/>
      <c r="D888" s="12"/>
      <c r="E888" s="12"/>
      <c r="F888" s="11"/>
      <c r="G888" s="34"/>
    </row>
    <row r="889" spans="1:7" s="1" customFormat="1" hidden="1">
      <c r="A889" s="14"/>
      <c r="B889" s="26"/>
      <c r="C889" s="12"/>
      <c r="D889" s="12"/>
      <c r="E889" s="12"/>
      <c r="F889" s="11"/>
      <c r="G889" s="34"/>
    </row>
    <row r="890" spans="1:7" s="1" customFormat="1" hidden="1">
      <c r="A890" s="14"/>
      <c r="B890" s="26"/>
      <c r="C890" s="12"/>
      <c r="D890" s="12"/>
      <c r="E890" s="12"/>
      <c r="F890" s="11"/>
      <c r="G890" s="34"/>
    </row>
    <row r="891" spans="1:7" s="1" customFormat="1" hidden="1">
      <c r="A891" s="14"/>
      <c r="B891" s="26"/>
      <c r="C891" s="12"/>
      <c r="D891" s="12"/>
      <c r="E891" s="12"/>
      <c r="F891" s="11"/>
      <c r="G891" s="34"/>
    </row>
    <row r="892" spans="1:7" s="1" customFormat="1" hidden="1">
      <c r="A892" s="14"/>
      <c r="B892" s="26"/>
      <c r="C892" s="12"/>
      <c r="D892" s="12"/>
      <c r="E892" s="12"/>
      <c r="F892" s="11"/>
      <c r="G892" s="34"/>
    </row>
    <row r="893" spans="1:7" s="1" customFormat="1" hidden="1">
      <c r="A893" s="14"/>
      <c r="B893" s="26"/>
      <c r="C893" s="12"/>
      <c r="D893" s="12"/>
      <c r="E893" s="12"/>
      <c r="F893" s="11"/>
      <c r="G893" s="34"/>
    </row>
    <row r="894" spans="1:7" s="1" customFormat="1" hidden="1">
      <c r="A894" s="14"/>
      <c r="B894" s="26"/>
      <c r="C894" s="12"/>
      <c r="D894" s="12"/>
      <c r="E894" s="12"/>
      <c r="F894" s="11"/>
      <c r="G894" s="34"/>
    </row>
    <row r="895" spans="1:7" s="1" customFormat="1" hidden="1">
      <c r="A895" s="14"/>
      <c r="B895" s="26"/>
      <c r="C895" s="12"/>
      <c r="D895" s="12"/>
      <c r="E895" s="12"/>
      <c r="F895" s="11"/>
      <c r="G895" s="34"/>
    </row>
    <row r="896" spans="1:7" s="1" customFormat="1" hidden="1">
      <c r="A896" s="14"/>
      <c r="B896" s="26"/>
      <c r="C896" s="12"/>
      <c r="D896" s="12"/>
      <c r="E896" s="12"/>
      <c r="F896" s="11"/>
      <c r="G896" s="34"/>
    </row>
    <row r="897" spans="1:7" s="1" customFormat="1" hidden="1">
      <c r="A897" s="14"/>
      <c r="B897" s="26"/>
      <c r="C897" s="12"/>
      <c r="D897" s="12"/>
      <c r="E897" s="12"/>
      <c r="F897" s="11"/>
      <c r="G897" s="34"/>
    </row>
    <row r="898" spans="1:7" s="1" customFormat="1" hidden="1">
      <c r="A898" s="14"/>
      <c r="B898" s="26"/>
      <c r="C898" s="12"/>
      <c r="D898" s="12"/>
      <c r="E898" s="12"/>
      <c r="F898" s="11"/>
      <c r="G898" s="34"/>
    </row>
    <row r="899" spans="1:7" s="1" customFormat="1" hidden="1">
      <c r="A899" s="14"/>
      <c r="B899" s="26"/>
      <c r="C899" s="12"/>
      <c r="D899" s="12"/>
      <c r="E899" s="12"/>
      <c r="F899" s="11"/>
      <c r="G899" s="34"/>
    </row>
    <row r="900" spans="1:7" s="1" customFormat="1" hidden="1">
      <c r="A900" s="14"/>
      <c r="B900" s="26"/>
      <c r="C900" s="12"/>
      <c r="D900" s="12"/>
      <c r="E900" s="12"/>
      <c r="F900" s="11"/>
      <c r="G900" s="34"/>
    </row>
    <row r="901" spans="1:7" s="1" customFormat="1" hidden="1">
      <c r="A901" s="14"/>
      <c r="B901" s="26"/>
      <c r="C901" s="12"/>
      <c r="D901" s="12"/>
      <c r="E901" s="12"/>
      <c r="F901" s="11"/>
      <c r="G901" s="34"/>
    </row>
    <row r="902" spans="1:7" s="1" customFormat="1" hidden="1">
      <c r="A902" s="14"/>
      <c r="B902" s="26"/>
      <c r="C902" s="12"/>
      <c r="D902" s="12"/>
      <c r="E902" s="12"/>
      <c r="F902" s="11"/>
      <c r="G902" s="34"/>
    </row>
    <row r="903" spans="1:7" s="1" customFormat="1" hidden="1">
      <c r="A903" s="14"/>
      <c r="B903" s="26"/>
      <c r="C903" s="12"/>
      <c r="D903" s="12"/>
      <c r="E903" s="12"/>
      <c r="F903" s="11"/>
      <c r="G903" s="34"/>
    </row>
    <row r="904" spans="1:7" s="1" customFormat="1" hidden="1">
      <c r="A904" s="14"/>
      <c r="B904" s="26"/>
      <c r="C904" s="12"/>
      <c r="D904" s="12"/>
      <c r="E904" s="12"/>
      <c r="F904" s="11"/>
      <c r="G904" s="34"/>
    </row>
    <row r="905" spans="1:7" s="1" customFormat="1" hidden="1">
      <c r="A905" s="14"/>
      <c r="B905" s="26"/>
      <c r="C905" s="12"/>
      <c r="D905" s="12"/>
      <c r="E905" s="12"/>
      <c r="F905" s="11"/>
      <c r="G905" s="34"/>
    </row>
    <row r="906" spans="1:7" s="1" customFormat="1" hidden="1">
      <c r="A906" s="14"/>
      <c r="B906" s="26"/>
      <c r="C906" s="12"/>
      <c r="D906" s="12"/>
      <c r="E906" s="12"/>
      <c r="F906" s="11"/>
      <c r="G906" s="34"/>
    </row>
    <row r="907" spans="1:7" s="1" customFormat="1" hidden="1">
      <c r="A907" s="14"/>
      <c r="B907" s="26"/>
      <c r="C907" s="12"/>
      <c r="D907" s="12"/>
      <c r="E907" s="12"/>
      <c r="F907" s="11"/>
      <c r="G907" s="34"/>
    </row>
    <row r="908" spans="1:7" s="1" customFormat="1" hidden="1">
      <c r="A908" s="14"/>
      <c r="B908" s="26"/>
      <c r="C908" s="12"/>
      <c r="D908" s="12"/>
      <c r="E908" s="12"/>
      <c r="F908" s="11"/>
      <c r="G908" s="34"/>
    </row>
    <row r="909" spans="1:7" s="1" customFormat="1" hidden="1">
      <c r="A909" s="14"/>
      <c r="B909" s="26"/>
      <c r="C909" s="12"/>
      <c r="D909" s="12"/>
      <c r="E909" s="12"/>
      <c r="F909" s="11"/>
      <c r="G909" s="34"/>
    </row>
    <row r="910" spans="1:7" s="1" customFormat="1" hidden="1">
      <c r="A910" s="14"/>
      <c r="B910" s="26"/>
      <c r="C910" s="12"/>
      <c r="D910" s="12"/>
      <c r="E910" s="12"/>
      <c r="F910" s="11"/>
      <c r="G910" s="34"/>
    </row>
    <row r="911" spans="1:7" s="1" customFormat="1" hidden="1">
      <c r="A911" s="14"/>
      <c r="B911" s="26"/>
      <c r="C911" s="12"/>
      <c r="D911" s="12"/>
      <c r="E911" s="12"/>
      <c r="F911" s="11"/>
      <c r="G911" s="34"/>
    </row>
    <row r="912" spans="1:7" s="1" customFormat="1" hidden="1">
      <c r="A912" s="14"/>
      <c r="B912" s="26"/>
      <c r="C912" s="12"/>
      <c r="D912" s="12"/>
      <c r="E912" s="12"/>
      <c r="F912" s="11"/>
      <c r="G912" s="34"/>
    </row>
    <row r="913" spans="1:7" s="1" customFormat="1" hidden="1">
      <c r="A913" s="14"/>
      <c r="B913" s="26"/>
      <c r="C913" s="12"/>
      <c r="D913" s="12"/>
      <c r="E913" s="12"/>
      <c r="F913" s="11"/>
      <c r="G913" s="34"/>
    </row>
    <row r="914" spans="1:7" s="1" customFormat="1" hidden="1">
      <c r="A914" s="14"/>
      <c r="B914" s="26"/>
      <c r="C914" s="12"/>
      <c r="D914" s="12"/>
      <c r="E914" s="12"/>
      <c r="F914" s="11"/>
      <c r="G914" s="34"/>
    </row>
    <row r="915" spans="1:7" s="1" customFormat="1" hidden="1">
      <c r="A915" s="14"/>
      <c r="B915" s="26"/>
      <c r="C915" s="12"/>
      <c r="D915" s="12"/>
      <c r="E915" s="12"/>
      <c r="F915" s="11"/>
      <c r="G915" s="34"/>
    </row>
    <row r="916" spans="1:7" s="1" customFormat="1" hidden="1">
      <c r="A916" s="14"/>
      <c r="B916" s="26"/>
      <c r="C916" s="12"/>
      <c r="D916" s="12"/>
      <c r="E916" s="12"/>
      <c r="F916" s="11"/>
      <c r="G916" s="34"/>
    </row>
    <row r="917" spans="1:7" s="1" customFormat="1" hidden="1">
      <c r="A917" s="14"/>
      <c r="B917" s="26"/>
      <c r="C917" s="12"/>
      <c r="D917" s="12"/>
      <c r="E917" s="12"/>
      <c r="F917" s="11"/>
      <c r="G917" s="34"/>
    </row>
    <row r="918" spans="1:7" s="1" customFormat="1" hidden="1">
      <c r="A918" s="14"/>
      <c r="B918" s="26"/>
      <c r="C918" s="12"/>
      <c r="D918" s="12"/>
      <c r="E918" s="12"/>
      <c r="F918" s="11"/>
      <c r="G918" s="34"/>
    </row>
    <row r="919" spans="1:7" s="1" customFormat="1" hidden="1">
      <c r="A919" s="14"/>
      <c r="B919" s="26"/>
      <c r="C919" s="12"/>
      <c r="D919" s="12"/>
      <c r="E919" s="12"/>
      <c r="F919" s="11"/>
      <c r="G919" s="34"/>
    </row>
    <row r="920" spans="1:7" s="1" customFormat="1" hidden="1">
      <c r="A920" s="14"/>
      <c r="B920" s="26"/>
      <c r="C920" s="12"/>
      <c r="D920" s="12"/>
      <c r="E920" s="12"/>
      <c r="F920" s="11"/>
      <c r="G920" s="34"/>
    </row>
    <row r="921" spans="1:7" s="1" customFormat="1" hidden="1">
      <c r="A921" s="14"/>
      <c r="B921" s="26"/>
      <c r="C921" s="12"/>
      <c r="D921" s="12"/>
      <c r="E921" s="12"/>
      <c r="F921" s="11"/>
      <c r="G921" s="34"/>
    </row>
    <row r="922" spans="1:7" s="1" customFormat="1" hidden="1">
      <c r="A922" s="14"/>
      <c r="B922" s="26"/>
      <c r="C922" s="12"/>
      <c r="D922" s="12"/>
      <c r="E922" s="12"/>
      <c r="F922" s="11"/>
      <c r="G922" s="34"/>
    </row>
    <row r="923" spans="1:7" s="1" customFormat="1" hidden="1">
      <c r="A923" s="14"/>
      <c r="B923" s="26"/>
      <c r="C923" s="12"/>
      <c r="D923" s="12"/>
      <c r="E923" s="12"/>
      <c r="F923" s="11"/>
      <c r="G923" s="34"/>
    </row>
    <row r="924" spans="1:7" s="1" customFormat="1" hidden="1">
      <c r="A924" s="14"/>
      <c r="B924" s="26"/>
      <c r="C924" s="12"/>
      <c r="D924" s="12"/>
      <c r="E924" s="12"/>
      <c r="F924" s="11"/>
      <c r="G924" s="34"/>
    </row>
    <row r="925" spans="1:7" s="1" customFormat="1" hidden="1">
      <c r="A925" s="14"/>
      <c r="B925" s="26"/>
      <c r="C925" s="12"/>
      <c r="D925" s="12"/>
      <c r="E925" s="12"/>
      <c r="F925" s="11"/>
      <c r="G925" s="34"/>
    </row>
    <row r="926" spans="1:7" s="1" customFormat="1" hidden="1">
      <c r="A926" s="14"/>
      <c r="B926" s="26"/>
      <c r="C926" s="12"/>
      <c r="D926" s="12"/>
      <c r="E926" s="12"/>
      <c r="F926" s="11"/>
      <c r="G926" s="34"/>
    </row>
    <row r="927" spans="1:7" s="1" customFormat="1" hidden="1">
      <c r="A927" s="14"/>
      <c r="B927" s="26"/>
      <c r="C927" s="12"/>
      <c r="D927" s="12"/>
      <c r="E927" s="12"/>
      <c r="F927" s="11"/>
      <c r="G927" s="34"/>
    </row>
    <row r="928" spans="1:7" s="1" customFormat="1" hidden="1">
      <c r="A928" s="14"/>
      <c r="B928" s="26"/>
      <c r="C928" s="12"/>
      <c r="D928" s="12"/>
      <c r="E928" s="12"/>
      <c r="F928" s="11"/>
      <c r="G928" s="34"/>
    </row>
    <row r="929" spans="1:7" s="1" customFormat="1" hidden="1">
      <c r="A929" s="14"/>
      <c r="B929" s="26"/>
      <c r="C929" s="12"/>
      <c r="D929" s="12"/>
      <c r="E929" s="12"/>
      <c r="F929" s="11"/>
      <c r="G929" s="34"/>
    </row>
    <row r="930" spans="1:7" s="1" customFormat="1" hidden="1">
      <c r="A930" s="14"/>
      <c r="B930" s="26"/>
      <c r="C930" s="12"/>
      <c r="D930" s="12"/>
      <c r="E930" s="12"/>
      <c r="F930" s="11"/>
      <c r="G930" s="34"/>
    </row>
    <row r="931" spans="1:7" s="1" customFormat="1" hidden="1">
      <c r="A931" s="14"/>
      <c r="B931" s="26"/>
      <c r="C931" s="12"/>
      <c r="D931" s="12"/>
      <c r="E931" s="12"/>
      <c r="F931" s="11"/>
      <c r="G931" s="34"/>
    </row>
    <row r="932" spans="1:7" s="1" customFormat="1" hidden="1">
      <c r="A932" s="14"/>
      <c r="B932" s="26"/>
      <c r="C932" s="12"/>
      <c r="D932" s="12"/>
      <c r="E932" s="12"/>
      <c r="F932" s="11"/>
      <c r="G932" s="34"/>
    </row>
    <row r="933" spans="1:7" s="1" customFormat="1" hidden="1">
      <c r="A933" s="14"/>
      <c r="B933" s="26"/>
      <c r="C933" s="12"/>
      <c r="D933" s="12"/>
      <c r="E933" s="12"/>
      <c r="F933" s="11"/>
      <c r="G933" s="34"/>
    </row>
    <row r="934" spans="1:7" s="1" customFormat="1" hidden="1">
      <c r="A934" s="14"/>
      <c r="B934" s="26"/>
      <c r="C934" s="12"/>
      <c r="D934" s="12"/>
      <c r="E934" s="12"/>
      <c r="F934" s="11"/>
      <c r="G934" s="34"/>
    </row>
    <row r="935" spans="1:7" s="1" customFormat="1" hidden="1">
      <c r="A935" s="14"/>
      <c r="B935" s="26"/>
      <c r="C935" s="12"/>
      <c r="D935" s="12"/>
      <c r="E935" s="12"/>
      <c r="F935" s="11"/>
      <c r="G935" s="34"/>
    </row>
    <row r="936" spans="1:7" s="1" customFormat="1" hidden="1">
      <c r="A936" s="14"/>
      <c r="B936" s="26"/>
      <c r="C936" s="12"/>
      <c r="D936" s="12"/>
      <c r="E936" s="12"/>
      <c r="F936" s="11"/>
      <c r="G936" s="34"/>
    </row>
    <row r="937" spans="1:7" s="1" customFormat="1" hidden="1">
      <c r="A937" s="14"/>
      <c r="B937" s="26"/>
      <c r="C937" s="12"/>
      <c r="D937" s="12"/>
      <c r="E937" s="12"/>
      <c r="F937" s="11"/>
      <c r="G937" s="34"/>
    </row>
    <row r="938" spans="1:7" s="1" customFormat="1" hidden="1">
      <c r="A938" s="14"/>
      <c r="B938" s="26"/>
      <c r="C938" s="12"/>
      <c r="D938" s="12"/>
      <c r="E938" s="12"/>
      <c r="F938" s="11"/>
      <c r="G938" s="34"/>
    </row>
    <row r="939" spans="1:7" s="1" customFormat="1" hidden="1">
      <c r="A939" s="14"/>
      <c r="B939" s="26"/>
      <c r="C939" s="12"/>
      <c r="D939" s="12"/>
      <c r="E939" s="12"/>
      <c r="F939" s="11"/>
      <c r="G939" s="34"/>
    </row>
    <row r="940" spans="1:7" s="1" customFormat="1" hidden="1">
      <c r="A940" s="14"/>
      <c r="B940" s="26"/>
      <c r="C940" s="12"/>
      <c r="D940" s="12"/>
      <c r="E940" s="12"/>
      <c r="F940" s="11"/>
      <c r="G940" s="34"/>
    </row>
    <row r="941" spans="1:7" s="1" customFormat="1" hidden="1">
      <c r="A941" s="14"/>
      <c r="B941" s="26"/>
      <c r="C941" s="12"/>
      <c r="D941" s="12"/>
      <c r="E941" s="12"/>
      <c r="F941" s="11"/>
      <c r="G941" s="34"/>
    </row>
    <row r="942" spans="1:7" s="1" customFormat="1" hidden="1">
      <c r="A942" s="14"/>
      <c r="B942" s="26"/>
      <c r="C942" s="12"/>
      <c r="D942" s="12"/>
      <c r="E942" s="12"/>
      <c r="F942" s="11"/>
      <c r="G942" s="34"/>
    </row>
    <row r="943" spans="1:7" s="1" customFormat="1" hidden="1">
      <c r="A943" s="14"/>
      <c r="B943" s="26"/>
      <c r="C943" s="12"/>
      <c r="D943" s="12"/>
      <c r="E943" s="12"/>
      <c r="F943" s="11"/>
      <c r="G943" s="34"/>
    </row>
    <row r="944" spans="1:7" s="1" customFormat="1" hidden="1">
      <c r="A944" s="14"/>
      <c r="B944" s="26"/>
      <c r="C944" s="12"/>
      <c r="D944" s="12"/>
      <c r="E944" s="12"/>
      <c r="F944" s="11"/>
      <c r="G944" s="34"/>
    </row>
    <row r="945" spans="1:7" s="1" customFormat="1" hidden="1">
      <c r="A945" s="14"/>
      <c r="B945" s="26"/>
      <c r="C945" s="12"/>
      <c r="D945" s="12"/>
      <c r="E945" s="12"/>
      <c r="F945" s="11"/>
      <c r="G945" s="34"/>
    </row>
    <row r="946" spans="1:7" s="1" customFormat="1" hidden="1">
      <c r="A946" s="14"/>
      <c r="B946" s="26"/>
      <c r="C946" s="12"/>
      <c r="D946" s="12"/>
      <c r="E946" s="12"/>
      <c r="F946" s="11"/>
      <c r="G946" s="34"/>
    </row>
    <row r="947" spans="1:7" s="1" customFormat="1" hidden="1">
      <c r="A947" s="14"/>
      <c r="B947" s="26"/>
      <c r="C947" s="12"/>
      <c r="D947" s="12"/>
      <c r="E947" s="12"/>
      <c r="F947" s="11"/>
      <c r="G947" s="34"/>
    </row>
    <row r="948" spans="1:7" s="1" customFormat="1" hidden="1">
      <c r="A948" s="14"/>
      <c r="B948" s="26"/>
      <c r="C948" s="12"/>
      <c r="D948" s="12"/>
      <c r="E948" s="12"/>
      <c r="F948" s="11"/>
      <c r="G948" s="34"/>
    </row>
    <row r="949" spans="1:7" s="1" customFormat="1" hidden="1">
      <c r="A949" s="14"/>
      <c r="B949" s="26"/>
      <c r="C949" s="12"/>
      <c r="D949" s="12"/>
      <c r="E949" s="12"/>
      <c r="F949" s="11"/>
      <c r="G949" s="34"/>
    </row>
    <row r="950" spans="1:7" s="1" customFormat="1" hidden="1">
      <c r="A950" s="14"/>
      <c r="B950" s="26"/>
      <c r="C950" s="12"/>
      <c r="D950" s="12"/>
      <c r="E950" s="12"/>
      <c r="F950" s="11"/>
      <c r="G950" s="34"/>
    </row>
    <row r="951" spans="1:7" s="1" customFormat="1" hidden="1">
      <c r="A951" s="14"/>
      <c r="B951" s="26"/>
      <c r="C951" s="12"/>
      <c r="D951" s="12"/>
      <c r="E951" s="12"/>
      <c r="F951" s="11"/>
      <c r="G951" s="34"/>
    </row>
    <row r="952" spans="1:7" s="1" customFormat="1" hidden="1">
      <c r="A952" s="14"/>
      <c r="B952" s="26"/>
      <c r="C952" s="12"/>
      <c r="D952" s="12"/>
      <c r="E952" s="12"/>
      <c r="F952" s="11"/>
      <c r="G952" s="34"/>
    </row>
    <row r="953" spans="1:7" s="1" customFormat="1" hidden="1">
      <c r="A953" s="14"/>
      <c r="B953" s="26"/>
      <c r="C953" s="12"/>
      <c r="D953" s="12"/>
      <c r="E953" s="12"/>
      <c r="F953" s="11"/>
      <c r="G953" s="34"/>
    </row>
    <row r="954" spans="1:7" s="1" customFormat="1" hidden="1">
      <c r="A954" s="14"/>
      <c r="B954" s="26"/>
      <c r="C954" s="12"/>
      <c r="D954" s="12"/>
      <c r="E954" s="12"/>
      <c r="F954" s="11"/>
      <c r="G954" s="34"/>
    </row>
    <row r="955" spans="1:7" s="1" customFormat="1" hidden="1">
      <c r="A955" s="14"/>
      <c r="B955" s="26"/>
      <c r="C955" s="12"/>
      <c r="D955" s="12"/>
      <c r="E955" s="12"/>
      <c r="F955" s="11"/>
      <c r="G955" s="34"/>
    </row>
    <row r="956" spans="1:7" s="1" customFormat="1" hidden="1">
      <c r="A956" s="14"/>
      <c r="B956" s="26"/>
      <c r="C956" s="12"/>
      <c r="D956" s="12"/>
      <c r="E956" s="12"/>
      <c r="F956" s="11"/>
      <c r="G956" s="34"/>
    </row>
    <row r="957" spans="1:7" s="1" customFormat="1" hidden="1">
      <c r="A957" s="14"/>
      <c r="B957" s="26"/>
      <c r="C957" s="12"/>
      <c r="D957" s="12"/>
      <c r="E957" s="12"/>
      <c r="F957" s="11"/>
      <c r="G957" s="34"/>
    </row>
    <row r="958" spans="1:7" s="1" customFormat="1" hidden="1">
      <c r="A958" s="14"/>
      <c r="B958" s="26"/>
      <c r="C958" s="12"/>
      <c r="D958" s="12"/>
      <c r="E958" s="12"/>
      <c r="F958" s="11"/>
      <c r="G958" s="34"/>
    </row>
    <row r="959" spans="1:7" s="1" customFormat="1" hidden="1">
      <c r="A959" s="14"/>
      <c r="B959" s="26"/>
      <c r="C959" s="12"/>
      <c r="D959" s="12"/>
      <c r="E959" s="12"/>
      <c r="F959" s="11"/>
      <c r="G959" s="34"/>
    </row>
    <row r="960" spans="1:7" s="1" customFormat="1" hidden="1">
      <c r="A960" s="14"/>
      <c r="B960" s="26"/>
      <c r="C960" s="12"/>
      <c r="D960" s="12"/>
      <c r="E960" s="12"/>
      <c r="F960" s="11"/>
      <c r="G960" s="34"/>
    </row>
    <row r="961" spans="1:7" s="1" customFormat="1" hidden="1">
      <c r="A961" s="14"/>
      <c r="B961" s="26"/>
      <c r="C961" s="12"/>
      <c r="D961" s="12"/>
      <c r="E961" s="12"/>
      <c r="F961" s="11"/>
      <c r="G961" s="34"/>
    </row>
    <row r="962" spans="1:7" s="1" customFormat="1" hidden="1">
      <c r="A962" s="14"/>
      <c r="B962" s="26"/>
      <c r="C962" s="12"/>
      <c r="D962" s="12"/>
      <c r="E962" s="12"/>
      <c r="F962" s="11"/>
      <c r="G962" s="34"/>
    </row>
    <row r="963" spans="1:7" s="1" customFormat="1" hidden="1">
      <c r="A963" s="14"/>
      <c r="B963" s="26"/>
      <c r="C963" s="12"/>
      <c r="D963" s="12"/>
      <c r="E963" s="12"/>
      <c r="F963" s="11"/>
      <c r="G963" s="34"/>
    </row>
    <row r="964" spans="1:7" s="1" customFormat="1" hidden="1">
      <c r="A964" s="14"/>
      <c r="B964" s="26"/>
      <c r="C964" s="12"/>
      <c r="D964" s="12"/>
      <c r="E964" s="12"/>
      <c r="F964" s="11"/>
      <c r="G964" s="34"/>
    </row>
    <row r="965" spans="1:7" s="1" customFormat="1" hidden="1">
      <c r="A965" s="14"/>
      <c r="B965" s="26"/>
      <c r="C965" s="12"/>
      <c r="D965" s="12"/>
      <c r="E965" s="12"/>
      <c r="F965" s="11"/>
      <c r="G965" s="34"/>
    </row>
    <row r="966" spans="1:7" s="1" customFormat="1" hidden="1">
      <c r="A966" s="14"/>
      <c r="B966" s="26"/>
      <c r="C966" s="12"/>
      <c r="D966" s="12"/>
      <c r="E966" s="12"/>
      <c r="F966" s="11"/>
      <c r="G966" s="34"/>
    </row>
    <row r="967" spans="1:7" s="1" customFormat="1" hidden="1">
      <c r="A967" s="14"/>
      <c r="B967" s="26"/>
      <c r="C967" s="12"/>
      <c r="D967" s="12"/>
      <c r="E967" s="12"/>
      <c r="F967" s="11"/>
      <c r="G967" s="34"/>
    </row>
    <row r="968" spans="1:7" s="1" customFormat="1" hidden="1">
      <c r="A968" s="14"/>
      <c r="B968" s="26"/>
      <c r="C968" s="12"/>
      <c r="D968" s="12"/>
      <c r="E968" s="12"/>
      <c r="F968" s="11"/>
      <c r="G968" s="34"/>
    </row>
    <row r="969" spans="1:7" s="1" customFormat="1" hidden="1">
      <c r="A969" s="14"/>
      <c r="B969" s="26"/>
      <c r="C969" s="12"/>
      <c r="D969" s="12"/>
      <c r="E969" s="12"/>
      <c r="F969" s="11"/>
      <c r="G969" s="34"/>
    </row>
    <row r="970" spans="1:7" s="1" customFormat="1" hidden="1">
      <c r="A970" s="14"/>
      <c r="B970" s="26"/>
      <c r="C970" s="12"/>
      <c r="D970" s="12"/>
      <c r="E970" s="12"/>
      <c r="F970" s="11"/>
      <c r="G970" s="34"/>
    </row>
    <row r="971" spans="1:7" s="1" customFormat="1" hidden="1">
      <c r="A971" s="14"/>
      <c r="B971" s="26"/>
      <c r="C971" s="12"/>
      <c r="D971" s="12"/>
      <c r="E971" s="12"/>
      <c r="F971" s="11"/>
      <c r="G971" s="34"/>
    </row>
    <row r="972" spans="1:7" s="1" customFormat="1" hidden="1">
      <c r="A972" s="14"/>
      <c r="B972" s="26"/>
      <c r="C972" s="12"/>
      <c r="D972" s="12"/>
      <c r="E972" s="12"/>
      <c r="F972" s="11"/>
      <c r="G972" s="34"/>
    </row>
    <row r="973" spans="1:7" s="1" customFormat="1" hidden="1">
      <c r="A973" s="14"/>
      <c r="B973" s="26"/>
      <c r="C973" s="12"/>
      <c r="D973" s="12"/>
      <c r="E973" s="12"/>
      <c r="F973" s="11"/>
      <c r="G973" s="34"/>
    </row>
    <row r="974" spans="1:7" s="1" customFormat="1" hidden="1">
      <c r="A974" s="14"/>
      <c r="B974" s="26"/>
      <c r="C974" s="12"/>
      <c r="D974" s="12"/>
      <c r="E974" s="12"/>
      <c r="F974" s="11"/>
      <c r="G974" s="34"/>
    </row>
    <row r="975" spans="1:7" s="1" customFormat="1" hidden="1">
      <c r="A975" s="14"/>
      <c r="B975" s="26"/>
      <c r="C975" s="12"/>
      <c r="D975" s="12"/>
      <c r="E975" s="12"/>
      <c r="F975" s="11"/>
      <c r="G975" s="34"/>
    </row>
    <row r="976" spans="1:7" s="1" customFormat="1" hidden="1">
      <c r="A976" s="14"/>
      <c r="B976" s="26"/>
      <c r="C976" s="12"/>
      <c r="D976" s="12"/>
      <c r="E976" s="12"/>
      <c r="F976" s="11"/>
      <c r="G976" s="34"/>
    </row>
    <row r="977" spans="1:7" s="1" customFormat="1" hidden="1">
      <c r="A977" s="14"/>
      <c r="B977" s="26"/>
      <c r="C977" s="12"/>
      <c r="D977" s="12"/>
      <c r="E977" s="12"/>
      <c r="F977" s="11"/>
      <c r="G977" s="34"/>
    </row>
    <row r="978" spans="1:7" s="1" customFormat="1" hidden="1">
      <c r="A978" s="14"/>
      <c r="B978" s="26"/>
      <c r="C978" s="12"/>
      <c r="D978" s="12"/>
      <c r="E978" s="12"/>
      <c r="F978" s="11"/>
      <c r="G978" s="34"/>
    </row>
    <row r="979" spans="1:7" s="1" customFormat="1" hidden="1">
      <c r="A979" s="14"/>
      <c r="B979" s="26"/>
      <c r="C979" s="12"/>
      <c r="D979" s="12"/>
      <c r="E979" s="12"/>
      <c r="F979" s="11"/>
      <c r="G979" s="34"/>
    </row>
    <row r="980" spans="1:7" s="1" customFormat="1" hidden="1">
      <c r="A980" s="14"/>
      <c r="B980" s="26"/>
      <c r="C980" s="12"/>
      <c r="D980" s="12"/>
      <c r="E980" s="12"/>
      <c r="F980" s="11"/>
      <c r="G980" s="34"/>
    </row>
    <row r="981" spans="1:7" s="1" customFormat="1" hidden="1">
      <c r="A981" s="14"/>
      <c r="B981" s="26"/>
      <c r="C981" s="12"/>
      <c r="D981" s="12"/>
      <c r="E981" s="12"/>
      <c r="F981" s="11"/>
      <c r="G981" s="34"/>
    </row>
    <row r="982" spans="1:7" s="1" customFormat="1" hidden="1">
      <c r="A982" s="14"/>
      <c r="B982" s="26"/>
      <c r="C982" s="12"/>
      <c r="D982" s="12"/>
      <c r="E982" s="12"/>
      <c r="F982" s="11"/>
      <c r="G982" s="34"/>
    </row>
    <row r="983" spans="1:7" s="1" customFormat="1" hidden="1">
      <c r="A983" s="14"/>
      <c r="B983" s="26"/>
      <c r="C983" s="12"/>
      <c r="D983" s="12"/>
      <c r="E983" s="12"/>
      <c r="F983" s="11"/>
      <c r="G983" s="34"/>
    </row>
    <row r="984" spans="1:7" s="1" customFormat="1" hidden="1">
      <c r="A984" s="14"/>
      <c r="B984" s="26"/>
      <c r="C984" s="12"/>
      <c r="D984" s="12"/>
      <c r="E984" s="12"/>
      <c r="F984" s="11"/>
      <c r="G984" s="34"/>
    </row>
    <row r="985" spans="1:7" s="1" customFormat="1" hidden="1">
      <c r="A985" s="14"/>
      <c r="B985" s="26"/>
      <c r="C985" s="12"/>
      <c r="D985" s="12"/>
      <c r="E985" s="12"/>
      <c r="F985" s="11"/>
      <c r="G985" s="34"/>
    </row>
    <row r="986" spans="1:7" s="1" customFormat="1" hidden="1">
      <c r="A986" s="14"/>
      <c r="B986" s="26"/>
      <c r="C986" s="12"/>
      <c r="D986" s="12"/>
      <c r="E986" s="12"/>
      <c r="F986" s="11"/>
      <c r="G986" s="34"/>
    </row>
    <row r="987" spans="1:7" s="1" customFormat="1" hidden="1">
      <c r="A987" s="14"/>
      <c r="B987" s="26"/>
      <c r="C987" s="12"/>
      <c r="D987" s="12"/>
      <c r="E987" s="12"/>
      <c r="F987" s="11"/>
      <c r="G987" s="34"/>
    </row>
    <row r="988" spans="1:7" s="1" customFormat="1" hidden="1">
      <c r="A988" s="14"/>
      <c r="B988" s="26"/>
      <c r="C988" s="12"/>
      <c r="D988" s="12"/>
      <c r="E988" s="12"/>
      <c r="F988" s="11"/>
      <c r="G988" s="34"/>
    </row>
    <row r="989" spans="1:7" s="1" customFormat="1" hidden="1">
      <c r="A989" s="14"/>
      <c r="B989" s="26"/>
      <c r="C989" s="12"/>
      <c r="D989" s="12"/>
      <c r="E989" s="12"/>
      <c r="F989" s="11"/>
      <c r="G989" s="34"/>
    </row>
    <row r="990" spans="1:7" s="1" customFormat="1" hidden="1">
      <c r="A990" s="14"/>
      <c r="B990" s="26"/>
      <c r="C990" s="12"/>
      <c r="D990" s="12"/>
      <c r="E990" s="12"/>
      <c r="F990" s="11"/>
      <c r="G990" s="34"/>
    </row>
    <row r="991" spans="1:7" s="1" customFormat="1" hidden="1">
      <c r="A991" s="14"/>
      <c r="B991" s="26"/>
      <c r="C991" s="12"/>
      <c r="D991" s="12"/>
      <c r="E991" s="12"/>
      <c r="F991" s="11"/>
      <c r="G991" s="34"/>
    </row>
    <row r="992" spans="1:7" s="1" customFormat="1" hidden="1">
      <c r="A992" s="14"/>
      <c r="B992" s="26"/>
      <c r="C992" s="12"/>
      <c r="D992" s="12"/>
      <c r="E992" s="12"/>
      <c r="F992" s="11"/>
      <c r="G992" s="34"/>
    </row>
    <row r="993" spans="1:7" s="1" customFormat="1" hidden="1">
      <c r="A993" s="14"/>
      <c r="B993" s="26"/>
      <c r="C993" s="12"/>
      <c r="D993" s="12"/>
      <c r="E993" s="12"/>
      <c r="F993" s="11"/>
      <c r="G993" s="34"/>
    </row>
    <row r="994" spans="1:7" s="1" customFormat="1" hidden="1">
      <c r="A994" s="14"/>
      <c r="B994" s="26"/>
      <c r="C994" s="12"/>
      <c r="D994" s="12"/>
      <c r="E994" s="12"/>
      <c r="F994" s="11"/>
      <c r="G994" s="34"/>
    </row>
    <row r="995" spans="1:7" s="1" customFormat="1" hidden="1">
      <c r="A995" s="14"/>
      <c r="B995" s="26"/>
      <c r="C995" s="12"/>
      <c r="D995" s="12"/>
      <c r="E995" s="12"/>
      <c r="F995" s="11"/>
      <c r="G995" s="34"/>
    </row>
    <row r="996" spans="1:7" s="1" customFormat="1" hidden="1">
      <c r="A996" s="14"/>
      <c r="B996" s="26"/>
      <c r="C996" s="12"/>
      <c r="D996" s="12"/>
      <c r="E996" s="12"/>
      <c r="F996" s="11"/>
      <c r="G996" s="34"/>
    </row>
    <row r="997" spans="1:7" s="1" customFormat="1" hidden="1">
      <c r="A997" s="14"/>
      <c r="B997" s="26"/>
      <c r="C997" s="12"/>
      <c r="D997" s="12"/>
      <c r="E997" s="12"/>
      <c r="F997" s="11"/>
      <c r="G997" s="34"/>
    </row>
    <row r="998" spans="1:7" s="1" customFormat="1" hidden="1">
      <c r="A998" s="14"/>
      <c r="B998" s="26"/>
      <c r="C998" s="12"/>
      <c r="D998" s="12"/>
      <c r="E998" s="12"/>
      <c r="F998" s="11"/>
      <c r="G998" s="34"/>
    </row>
    <row r="999" spans="1:7" s="1" customFormat="1" hidden="1">
      <c r="A999" s="14"/>
      <c r="B999" s="26"/>
      <c r="C999" s="12"/>
      <c r="D999" s="12"/>
      <c r="E999" s="12"/>
      <c r="F999" s="11"/>
      <c r="G999" s="34"/>
    </row>
    <row r="1000" spans="1:7" s="1" customFormat="1" hidden="1">
      <c r="A1000" s="14"/>
      <c r="B1000" s="26"/>
      <c r="C1000" s="12"/>
      <c r="D1000" s="12"/>
      <c r="E1000" s="12"/>
      <c r="F1000" s="11"/>
      <c r="G1000" s="34"/>
    </row>
    <row r="1001" spans="1:7" s="1" customFormat="1" hidden="1">
      <c r="A1001" s="14"/>
      <c r="B1001" s="26"/>
      <c r="C1001" s="12"/>
      <c r="D1001" s="12"/>
      <c r="E1001" s="12"/>
      <c r="F1001" s="11"/>
      <c r="G1001" s="34"/>
    </row>
    <row r="1002" spans="1:7" s="1" customFormat="1" hidden="1">
      <c r="A1002" s="14"/>
      <c r="B1002" s="26"/>
      <c r="C1002" s="12"/>
      <c r="D1002" s="12"/>
      <c r="E1002" s="12"/>
      <c r="F1002" s="11"/>
      <c r="G1002" s="34"/>
    </row>
    <row r="1003" spans="1:7" s="1" customFormat="1" hidden="1">
      <c r="A1003" s="14"/>
      <c r="B1003" s="26"/>
      <c r="C1003" s="12"/>
      <c r="D1003" s="12"/>
      <c r="E1003" s="12"/>
      <c r="F1003" s="11"/>
      <c r="G1003" s="34"/>
    </row>
    <row r="1004" spans="1:7" s="1" customFormat="1" hidden="1">
      <c r="A1004" s="14"/>
      <c r="B1004" s="26"/>
      <c r="C1004" s="12"/>
      <c r="D1004" s="12"/>
      <c r="E1004" s="12"/>
      <c r="F1004" s="11"/>
      <c r="G1004" s="34"/>
    </row>
    <row r="1005" spans="1:7" s="1" customFormat="1" hidden="1">
      <c r="A1005" s="14"/>
      <c r="B1005" s="26"/>
      <c r="C1005" s="12"/>
      <c r="D1005" s="12"/>
      <c r="E1005" s="12"/>
      <c r="F1005" s="11"/>
      <c r="G1005" s="34"/>
    </row>
    <row r="1006" spans="1:7" s="1" customFormat="1" hidden="1">
      <c r="A1006" s="14"/>
      <c r="B1006" s="26"/>
      <c r="C1006" s="12"/>
      <c r="D1006" s="12"/>
      <c r="E1006" s="12"/>
      <c r="F1006" s="11"/>
      <c r="G1006" s="34"/>
    </row>
    <row r="1007" spans="1:7" s="1" customFormat="1" hidden="1">
      <c r="A1007" s="14"/>
      <c r="B1007" s="26"/>
      <c r="C1007" s="12"/>
      <c r="D1007" s="12"/>
      <c r="E1007" s="12"/>
      <c r="F1007" s="11"/>
      <c r="G1007" s="34"/>
    </row>
    <row r="1008" spans="1:7" s="1" customFormat="1" hidden="1">
      <c r="A1008" s="14"/>
      <c r="B1008" s="26"/>
      <c r="C1008" s="12"/>
      <c r="D1008" s="12"/>
      <c r="E1008" s="12"/>
      <c r="F1008" s="11"/>
      <c r="G1008" s="34"/>
    </row>
    <row r="1009" spans="1:7" s="1" customFormat="1" hidden="1">
      <c r="A1009" s="14"/>
      <c r="B1009" s="26"/>
      <c r="C1009" s="12"/>
      <c r="D1009" s="12"/>
      <c r="E1009" s="12"/>
      <c r="F1009" s="11"/>
      <c r="G1009" s="34"/>
    </row>
    <row r="1010" spans="1:7" s="1" customFormat="1" hidden="1">
      <c r="A1010" s="14"/>
      <c r="B1010" s="26"/>
      <c r="C1010" s="12"/>
      <c r="D1010" s="12"/>
      <c r="E1010" s="12"/>
      <c r="F1010" s="11"/>
      <c r="G1010" s="34"/>
    </row>
    <row r="1011" spans="1:7" s="1" customFormat="1" hidden="1">
      <c r="A1011" s="14"/>
      <c r="B1011" s="26"/>
      <c r="C1011" s="12"/>
      <c r="D1011" s="12"/>
      <c r="E1011" s="12"/>
      <c r="F1011" s="11"/>
      <c r="G1011" s="34"/>
    </row>
    <row r="1012" spans="1:7" s="1" customFormat="1" hidden="1">
      <c r="A1012" s="14"/>
      <c r="B1012" s="26"/>
      <c r="C1012" s="12"/>
      <c r="D1012" s="12"/>
      <c r="E1012" s="12"/>
      <c r="F1012" s="11"/>
      <c r="G1012" s="34"/>
    </row>
    <row r="1013" spans="1:7" s="1" customFormat="1" hidden="1">
      <c r="A1013" s="14"/>
      <c r="B1013" s="26"/>
      <c r="C1013" s="12"/>
      <c r="D1013" s="12"/>
      <c r="E1013" s="12"/>
      <c r="F1013" s="11"/>
      <c r="G1013" s="34"/>
    </row>
    <row r="1014" spans="1:7" s="1" customFormat="1" hidden="1">
      <c r="A1014" s="14"/>
      <c r="B1014" s="26"/>
      <c r="C1014" s="12"/>
      <c r="D1014" s="12"/>
      <c r="E1014" s="12"/>
      <c r="F1014" s="11"/>
      <c r="G1014" s="34"/>
    </row>
    <row r="1015" spans="1:7" s="1" customFormat="1" hidden="1">
      <c r="A1015" s="14"/>
      <c r="B1015" s="26"/>
      <c r="C1015" s="12"/>
      <c r="D1015" s="12"/>
      <c r="E1015" s="12"/>
      <c r="F1015" s="11"/>
      <c r="G1015" s="34"/>
    </row>
    <row r="1016" spans="1:7" s="1" customFormat="1" hidden="1">
      <c r="A1016" s="14"/>
      <c r="B1016" s="26"/>
      <c r="C1016" s="12"/>
      <c r="D1016" s="12"/>
      <c r="E1016" s="12"/>
      <c r="F1016" s="11"/>
      <c r="G1016" s="34"/>
    </row>
    <row r="1017" spans="1:7" s="1" customFormat="1" hidden="1">
      <c r="A1017" s="14"/>
      <c r="B1017" s="26"/>
      <c r="C1017" s="12"/>
      <c r="D1017" s="12"/>
      <c r="E1017" s="12"/>
      <c r="F1017" s="11"/>
      <c r="G1017" s="34"/>
    </row>
    <row r="1018" spans="1:7" s="1" customFormat="1" hidden="1">
      <c r="A1018" s="14"/>
      <c r="B1018" s="26"/>
      <c r="C1018" s="12"/>
      <c r="D1018" s="12"/>
      <c r="E1018" s="12"/>
      <c r="F1018" s="11"/>
      <c r="G1018" s="34"/>
    </row>
    <row r="1019" spans="1:7" s="1" customFormat="1" hidden="1">
      <c r="A1019" s="14"/>
      <c r="B1019" s="26"/>
      <c r="C1019" s="12"/>
      <c r="D1019" s="12"/>
      <c r="E1019" s="12"/>
      <c r="F1019" s="11"/>
      <c r="G1019" s="34"/>
    </row>
    <row r="1020" spans="1:7" s="1" customFormat="1" hidden="1">
      <c r="A1020" s="14"/>
      <c r="B1020" s="26"/>
      <c r="C1020" s="12"/>
      <c r="D1020" s="12"/>
      <c r="E1020" s="12"/>
      <c r="F1020" s="11"/>
      <c r="G1020" s="34"/>
    </row>
    <row r="1021" spans="1:7" s="1" customFormat="1" hidden="1">
      <c r="A1021" s="14"/>
      <c r="B1021" s="26"/>
      <c r="C1021" s="12"/>
      <c r="D1021" s="12"/>
      <c r="E1021" s="12"/>
      <c r="F1021" s="11"/>
      <c r="G1021" s="34"/>
    </row>
    <row r="1022" spans="1:7" s="1" customFormat="1" hidden="1">
      <c r="A1022" s="14"/>
      <c r="B1022" s="26"/>
      <c r="C1022" s="12"/>
      <c r="D1022" s="12"/>
      <c r="E1022" s="12"/>
      <c r="F1022" s="11"/>
      <c r="G1022" s="34"/>
    </row>
    <row r="1023" spans="1:7" s="1" customFormat="1" hidden="1">
      <c r="A1023" s="14"/>
      <c r="B1023" s="26"/>
      <c r="C1023" s="12"/>
      <c r="D1023" s="12"/>
      <c r="E1023" s="12"/>
      <c r="F1023" s="11"/>
      <c r="G1023" s="34"/>
    </row>
    <row r="1024" spans="1:7" s="1" customFormat="1" hidden="1">
      <c r="A1024" s="14"/>
      <c r="B1024" s="26"/>
      <c r="C1024" s="12"/>
      <c r="D1024" s="12"/>
      <c r="E1024" s="12"/>
      <c r="F1024" s="11"/>
      <c r="G1024" s="34"/>
    </row>
    <row r="1025" spans="1:7" s="1" customFormat="1" hidden="1">
      <c r="A1025" s="14"/>
      <c r="B1025" s="26"/>
      <c r="C1025" s="12"/>
      <c r="D1025" s="12"/>
      <c r="E1025" s="12"/>
      <c r="F1025" s="11"/>
      <c r="G1025" s="34"/>
    </row>
    <row r="1026" spans="1:7" s="1" customFormat="1" hidden="1">
      <c r="A1026" s="14"/>
      <c r="B1026" s="26"/>
      <c r="C1026" s="12"/>
      <c r="D1026" s="12"/>
      <c r="E1026" s="12"/>
      <c r="F1026" s="11"/>
      <c r="G1026" s="34"/>
    </row>
    <row r="1027" spans="1:7" s="1" customFormat="1" hidden="1">
      <c r="A1027" s="14"/>
      <c r="B1027" s="26"/>
      <c r="C1027" s="12"/>
      <c r="D1027" s="12"/>
      <c r="E1027" s="12"/>
      <c r="F1027" s="11"/>
      <c r="G1027" s="34"/>
    </row>
    <row r="1028" spans="1:7" s="1" customFormat="1" hidden="1">
      <c r="A1028" s="14"/>
      <c r="B1028" s="26"/>
      <c r="C1028" s="12"/>
      <c r="D1028" s="12"/>
      <c r="E1028" s="12"/>
      <c r="F1028" s="11"/>
      <c r="G1028" s="34"/>
    </row>
    <row r="1029" spans="1:7" s="1" customFormat="1" hidden="1">
      <c r="A1029" s="14"/>
      <c r="B1029" s="26"/>
      <c r="C1029" s="12"/>
      <c r="D1029" s="12"/>
      <c r="E1029" s="12"/>
      <c r="F1029" s="11"/>
      <c r="G1029" s="34"/>
    </row>
    <row r="1030" spans="1:7" s="1" customFormat="1" hidden="1">
      <c r="A1030" s="14"/>
      <c r="B1030" s="26"/>
      <c r="C1030" s="12"/>
      <c r="D1030" s="12"/>
      <c r="E1030" s="12"/>
      <c r="F1030" s="11"/>
      <c r="G1030" s="34"/>
    </row>
    <row r="1031" spans="1:7" s="1" customFormat="1" hidden="1">
      <c r="A1031" s="14"/>
      <c r="B1031" s="26"/>
      <c r="C1031" s="12"/>
      <c r="D1031" s="12"/>
      <c r="E1031" s="12"/>
      <c r="F1031" s="11"/>
      <c r="G1031" s="34"/>
    </row>
    <row r="1032" spans="1:7" s="1" customFormat="1" hidden="1">
      <c r="A1032" s="14"/>
      <c r="B1032" s="26"/>
      <c r="C1032" s="12"/>
      <c r="D1032" s="12"/>
      <c r="E1032" s="12"/>
      <c r="F1032" s="11"/>
      <c r="G1032" s="34"/>
    </row>
    <row r="1033" spans="1:7" s="1" customFormat="1" hidden="1">
      <c r="A1033" s="14"/>
      <c r="B1033" s="26"/>
      <c r="C1033" s="12"/>
      <c r="D1033" s="12"/>
      <c r="E1033" s="12"/>
      <c r="F1033" s="11"/>
      <c r="G1033" s="34"/>
    </row>
    <row r="1034" spans="1:7" s="1" customFormat="1" hidden="1">
      <c r="A1034" s="14"/>
      <c r="B1034" s="26"/>
      <c r="C1034" s="12"/>
      <c r="D1034" s="12"/>
      <c r="E1034" s="12"/>
      <c r="F1034" s="11"/>
      <c r="G1034" s="34"/>
    </row>
    <row r="1035" spans="1:7" s="1" customFormat="1" hidden="1">
      <c r="A1035" s="14"/>
      <c r="B1035" s="26"/>
      <c r="C1035" s="12"/>
      <c r="D1035" s="12"/>
      <c r="E1035" s="12"/>
      <c r="F1035" s="11"/>
      <c r="G1035" s="34"/>
    </row>
    <row r="1036" spans="1:7" s="1" customFormat="1" hidden="1">
      <c r="A1036" s="14"/>
      <c r="B1036" s="26"/>
      <c r="C1036" s="12"/>
      <c r="D1036" s="12"/>
      <c r="E1036" s="12"/>
      <c r="F1036" s="11"/>
      <c r="G1036" s="34"/>
    </row>
    <row r="1037" spans="1:7" s="1" customFormat="1" hidden="1">
      <c r="A1037" s="14"/>
      <c r="B1037" s="26"/>
      <c r="C1037" s="12"/>
      <c r="D1037" s="12"/>
      <c r="E1037" s="12"/>
      <c r="F1037" s="11"/>
      <c r="G1037" s="34"/>
    </row>
    <row r="1038" spans="1:7" s="1" customFormat="1" hidden="1">
      <c r="A1038" s="14"/>
      <c r="B1038" s="26"/>
      <c r="C1038" s="12"/>
      <c r="D1038" s="12"/>
      <c r="E1038" s="12"/>
      <c r="F1038" s="11"/>
      <c r="G1038" s="34"/>
    </row>
    <row r="1039" spans="1:7" s="1" customFormat="1" hidden="1">
      <c r="A1039" s="14"/>
      <c r="B1039" s="26"/>
      <c r="C1039" s="12"/>
      <c r="D1039" s="12"/>
      <c r="E1039" s="12"/>
      <c r="F1039" s="11"/>
      <c r="G1039" s="34"/>
    </row>
    <row r="1040" spans="1:7" s="1" customFormat="1" hidden="1">
      <c r="A1040" s="14"/>
      <c r="B1040" s="26"/>
      <c r="C1040" s="12"/>
      <c r="D1040" s="12"/>
      <c r="E1040" s="12"/>
      <c r="F1040" s="11"/>
      <c r="G1040" s="34"/>
    </row>
    <row r="1041" spans="1:7" s="1" customFormat="1" hidden="1">
      <c r="A1041" s="14"/>
      <c r="B1041" s="26"/>
      <c r="C1041" s="12"/>
      <c r="D1041" s="12"/>
      <c r="E1041" s="12"/>
      <c r="F1041" s="11"/>
      <c r="G1041" s="34"/>
    </row>
    <row r="1042" spans="1:7" s="1" customFormat="1" hidden="1">
      <c r="A1042" s="14"/>
      <c r="B1042" s="26"/>
      <c r="C1042" s="12"/>
      <c r="D1042" s="12"/>
      <c r="E1042" s="12"/>
      <c r="F1042" s="11"/>
      <c r="G1042" s="34"/>
    </row>
    <row r="1043" spans="1:7" s="1" customFormat="1" hidden="1">
      <c r="A1043" s="14"/>
      <c r="B1043" s="26"/>
      <c r="C1043" s="12"/>
      <c r="D1043" s="12"/>
      <c r="E1043" s="12"/>
      <c r="F1043" s="11"/>
      <c r="G1043" s="34"/>
    </row>
    <row r="1044" spans="1:7" s="1" customFormat="1" hidden="1">
      <c r="A1044" s="14"/>
      <c r="B1044" s="26"/>
      <c r="C1044" s="12"/>
      <c r="D1044" s="12"/>
      <c r="E1044" s="12"/>
      <c r="F1044" s="11"/>
      <c r="G1044" s="34"/>
    </row>
    <row r="1045" spans="1:7" s="1" customFormat="1" hidden="1">
      <c r="A1045" s="14"/>
      <c r="B1045" s="26"/>
      <c r="C1045" s="12"/>
      <c r="D1045" s="12"/>
      <c r="E1045" s="12"/>
      <c r="F1045" s="11"/>
      <c r="G1045" s="34"/>
    </row>
    <row r="1046" spans="1:7" s="1" customFormat="1" hidden="1">
      <c r="A1046" s="14"/>
      <c r="B1046" s="26"/>
      <c r="C1046" s="12"/>
      <c r="D1046" s="12"/>
      <c r="E1046" s="12"/>
      <c r="F1046" s="11"/>
      <c r="G1046" s="34"/>
    </row>
    <row r="1047" spans="1:7" s="1" customFormat="1" hidden="1">
      <c r="A1047" s="14"/>
      <c r="B1047" s="26"/>
      <c r="C1047" s="12"/>
      <c r="D1047" s="12"/>
      <c r="E1047" s="12"/>
      <c r="F1047" s="11"/>
      <c r="G1047" s="34"/>
    </row>
    <row r="1048" spans="1:7" s="1" customFormat="1" hidden="1">
      <c r="A1048" s="14"/>
      <c r="B1048" s="26"/>
      <c r="C1048" s="12"/>
      <c r="D1048" s="12"/>
      <c r="E1048" s="12"/>
      <c r="F1048" s="11"/>
      <c r="G1048" s="34"/>
    </row>
    <row r="1049" spans="1:7" s="1" customFormat="1" hidden="1">
      <c r="A1049" s="14"/>
      <c r="B1049" s="26"/>
      <c r="C1049" s="12"/>
      <c r="D1049" s="12"/>
      <c r="E1049" s="12"/>
      <c r="F1049" s="11"/>
      <c r="G1049" s="34"/>
    </row>
    <row r="1050" spans="1:7" s="1" customFormat="1" hidden="1">
      <c r="A1050" s="14"/>
      <c r="B1050" s="26"/>
      <c r="C1050" s="12"/>
      <c r="D1050" s="12"/>
      <c r="E1050" s="12"/>
      <c r="F1050" s="11"/>
      <c r="G1050" s="34"/>
    </row>
    <row r="1051" spans="1:7" s="1" customFormat="1" hidden="1">
      <c r="A1051" s="14"/>
      <c r="B1051" s="26"/>
      <c r="C1051" s="12"/>
      <c r="D1051" s="12"/>
      <c r="E1051" s="12"/>
      <c r="F1051" s="11"/>
      <c r="G1051" s="34"/>
    </row>
    <row r="1052" spans="1:7" s="1" customFormat="1" hidden="1">
      <c r="A1052" s="14"/>
      <c r="B1052" s="26"/>
      <c r="C1052" s="12"/>
      <c r="D1052" s="12"/>
      <c r="E1052" s="12"/>
      <c r="F1052" s="11"/>
      <c r="G1052" s="34"/>
    </row>
    <row r="1053" spans="1:7" s="1" customFormat="1" hidden="1">
      <c r="A1053" s="14"/>
      <c r="B1053" s="26"/>
      <c r="C1053" s="12"/>
      <c r="D1053" s="12"/>
      <c r="E1053" s="12"/>
      <c r="F1053" s="11"/>
      <c r="G1053" s="34"/>
    </row>
    <row r="1054" spans="1:7" s="1" customFormat="1" hidden="1">
      <c r="A1054" s="14"/>
      <c r="B1054" s="26"/>
      <c r="C1054" s="12"/>
      <c r="D1054" s="12"/>
      <c r="E1054" s="12"/>
      <c r="F1054" s="11"/>
      <c r="G1054" s="34"/>
    </row>
    <row r="1055" spans="1:7" s="1" customFormat="1" hidden="1">
      <c r="A1055" s="14"/>
      <c r="B1055" s="26"/>
      <c r="C1055" s="12"/>
      <c r="D1055" s="12"/>
      <c r="E1055" s="12"/>
      <c r="F1055" s="11"/>
      <c r="G1055" s="34"/>
    </row>
    <row r="1056" spans="1:7" s="1" customFormat="1" hidden="1">
      <c r="A1056" s="14"/>
      <c r="B1056" s="26"/>
      <c r="C1056" s="12"/>
      <c r="D1056" s="12"/>
      <c r="E1056" s="12"/>
      <c r="F1056" s="11"/>
      <c r="G1056" s="34"/>
    </row>
    <row r="1057" spans="1:7" s="1" customFormat="1" hidden="1">
      <c r="A1057" s="14"/>
      <c r="B1057" s="26"/>
      <c r="C1057" s="12"/>
      <c r="D1057" s="12"/>
      <c r="E1057" s="12"/>
      <c r="F1057" s="11"/>
      <c r="G1057" s="34"/>
    </row>
    <row r="1058" spans="1:7" s="1" customFormat="1" hidden="1">
      <c r="A1058" s="14"/>
      <c r="B1058" s="26"/>
      <c r="C1058" s="12"/>
      <c r="D1058" s="12"/>
      <c r="E1058" s="12"/>
      <c r="F1058" s="11"/>
      <c r="G1058" s="34"/>
    </row>
    <row r="1059" spans="1:7" s="1" customFormat="1" hidden="1">
      <c r="A1059" s="14"/>
      <c r="B1059" s="26"/>
      <c r="C1059" s="12"/>
      <c r="D1059" s="12"/>
      <c r="E1059" s="12"/>
      <c r="F1059" s="11"/>
      <c r="G1059" s="34"/>
    </row>
    <row r="1060" spans="1:7" s="1" customFormat="1" hidden="1">
      <c r="A1060" s="14"/>
      <c r="B1060" s="26"/>
      <c r="C1060" s="12"/>
      <c r="D1060" s="12"/>
      <c r="E1060" s="12"/>
      <c r="F1060" s="11"/>
      <c r="G1060" s="34"/>
    </row>
    <row r="1061" spans="1:7" s="1" customFormat="1" hidden="1">
      <c r="A1061" s="14"/>
      <c r="B1061" s="26"/>
      <c r="C1061" s="12"/>
      <c r="D1061" s="12"/>
      <c r="E1061" s="12"/>
      <c r="F1061" s="11"/>
      <c r="G1061" s="34"/>
    </row>
    <row r="1062" spans="1:7" s="1" customFormat="1" hidden="1">
      <c r="A1062" s="14"/>
      <c r="B1062" s="26"/>
      <c r="C1062" s="12"/>
      <c r="D1062" s="12"/>
      <c r="E1062" s="12"/>
      <c r="F1062" s="11"/>
      <c r="G1062" s="34"/>
    </row>
    <row r="1063" spans="1:7" s="1" customFormat="1" hidden="1">
      <c r="A1063" s="14"/>
      <c r="B1063" s="26"/>
      <c r="C1063" s="12"/>
      <c r="D1063" s="12"/>
      <c r="E1063" s="12"/>
      <c r="F1063" s="11"/>
      <c r="G1063" s="34"/>
    </row>
    <row r="1064" spans="1:7" s="1" customFormat="1" hidden="1">
      <c r="A1064" s="14"/>
      <c r="B1064" s="26"/>
      <c r="C1064" s="12"/>
      <c r="D1064" s="12"/>
      <c r="E1064" s="12"/>
      <c r="F1064" s="11"/>
      <c r="G1064" s="34"/>
    </row>
    <row r="1065" spans="1:7" s="1" customFormat="1" hidden="1">
      <c r="A1065" s="14"/>
      <c r="B1065" s="26"/>
      <c r="C1065" s="12"/>
      <c r="D1065" s="12"/>
      <c r="E1065" s="12"/>
      <c r="F1065" s="11"/>
      <c r="G1065" s="34"/>
    </row>
    <row r="1066" spans="1:7" s="1" customFormat="1" hidden="1">
      <c r="A1066" s="14"/>
      <c r="B1066" s="26"/>
      <c r="C1066" s="12"/>
      <c r="D1066" s="12"/>
      <c r="E1066" s="12"/>
      <c r="F1066" s="11"/>
      <c r="G1066" s="34"/>
    </row>
    <row r="1067" spans="1:7" s="1" customFormat="1" hidden="1">
      <c r="A1067" s="14"/>
      <c r="B1067" s="26"/>
      <c r="C1067" s="12"/>
      <c r="D1067" s="12"/>
      <c r="E1067" s="12"/>
      <c r="F1067" s="11"/>
      <c r="G1067" s="34"/>
    </row>
    <row r="1068" spans="1:7" s="1" customFormat="1" hidden="1">
      <c r="A1068" s="14"/>
      <c r="B1068" s="26"/>
      <c r="C1068" s="12"/>
      <c r="D1068" s="12"/>
      <c r="E1068" s="12"/>
      <c r="F1068" s="11"/>
      <c r="G1068" s="34"/>
    </row>
    <row r="1069" spans="1:7" s="1" customFormat="1" hidden="1">
      <c r="A1069" s="14"/>
      <c r="B1069" s="26"/>
      <c r="C1069" s="12"/>
      <c r="D1069" s="12"/>
      <c r="E1069" s="12"/>
      <c r="F1069" s="11"/>
      <c r="G1069" s="34"/>
    </row>
    <row r="1070" spans="1:7" s="1" customFormat="1" hidden="1">
      <c r="A1070" s="14"/>
      <c r="B1070" s="26"/>
      <c r="C1070" s="12"/>
      <c r="D1070" s="12"/>
      <c r="E1070" s="12"/>
      <c r="F1070" s="11"/>
      <c r="G1070" s="34"/>
    </row>
    <row r="1071" spans="1:7" s="1" customFormat="1" hidden="1">
      <c r="A1071" s="14"/>
      <c r="B1071" s="26"/>
      <c r="C1071" s="12"/>
      <c r="D1071" s="12"/>
      <c r="E1071" s="12"/>
      <c r="F1071" s="11"/>
      <c r="G1071" s="34"/>
    </row>
    <row r="1072" spans="1:7" s="1" customFormat="1" hidden="1">
      <c r="A1072" s="14"/>
      <c r="B1072" s="26"/>
      <c r="C1072" s="12"/>
      <c r="D1072" s="12"/>
      <c r="E1072" s="12"/>
      <c r="F1072" s="11"/>
      <c r="G1072" s="34"/>
    </row>
    <row r="1073" spans="1:7" s="1" customFormat="1" hidden="1">
      <c r="A1073" s="14"/>
      <c r="B1073" s="26"/>
      <c r="C1073" s="12"/>
      <c r="D1073" s="12"/>
      <c r="E1073" s="12"/>
      <c r="F1073" s="11"/>
      <c r="G1073" s="34"/>
    </row>
    <row r="1074" spans="1:7" s="1" customFormat="1" hidden="1">
      <c r="A1074" s="14"/>
      <c r="B1074" s="26"/>
      <c r="C1074" s="12"/>
      <c r="D1074" s="12"/>
      <c r="E1074" s="12"/>
      <c r="F1074" s="11"/>
      <c r="G1074" s="34"/>
    </row>
    <row r="1075" spans="1:7" s="1" customFormat="1" hidden="1">
      <c r="A1075" s="14"/>
      <c r="B1075" s="26"/>
      <c r="C1075" s="12"/>
      <c r="D1075" s="12"/>
      <c r="E1075" s="12"/>
      <c r="F1075" s="11"/>
      <c r="G1075" s="34"/>
    </row>
    <row r="1076" spans="1:7" s="1" customFormat="1" hidden="1">
      <c r="A1076" s="14"/>
      <c r="B1076" s="26"/>
      <c r="C1076" s="12"/>
      <c r="D1076" s="12"/>
      <c r="E1076" s="12"/>
      <c r="F1076" s="11"/>
      <c r="G1076" s="34"/>
    </row>
    <row r="1077" spans="1:7" s="1" customFormat="1" hidden="1">
      <c r="A1077" s="14"/>
      <c r="B1077" s="26"/>
      <c r="C1077" s="12"/>
      <c r="D1077" s="12"/>
      <c r="E1077" s="12"/>
      <c r="F1077" s="11"/>
      <c r="G1077" s="34"/>
    </row>
    <row r="1078" spans="1:7" s="1" customFormat="1" hidden="1">
      <c r="A1078" s="14"/>
      <c r="B1078" s="26"/>
      <c r="C1078" s="12"/>
      <c r="D1078" s="12"/>
      <c r="E1078" s="12"/>
      <c r="F1078" s="11"/>
      <c r="G1078" s="34"/>
    </row>
    <row r="1079" spans="1:7" s="1" customFormat="1" hidden="1">
      <c r="A1079" s="14"/>
      <c r="B1079" s="26"/>
      <c r="C1079" s="12"/>
      <c r="D1079" s="12"/>
      <c r="E1079" s="12"/>
      <c r="F1079" s="11"/>
      <c r="G1079" s="34"/>
    </row>
    <row r="1080" spans="1:7" s="1" customFormat="1" hidden="1">
      <c r="A1080" s="14"/>
      <c r="B1080" s="26"/>
      <c r="C1080" s="12"/>
      <c r="D1080" s="12"/>
      <c r="E1080" s="12"/>
      <c r="F1080" s="11"/>
      <c r="G1080" s="34"/>
    </row>
    <row r="1081" spans="1:7" s="1" customFormat="1" hidden="1">
      <c r="A1081" s="14"/>
      <c r="B1081" s="26"/>
      <c r="C1081" s="12"/>
      <c r="D1081" s="12"/>
      <c r="E1081" s="12"/>
      <c r="F1081" s="11"/>
      <c r="G1081" s="34"/>
    </row>
    <row r="1082" spans="1:7" s="1" customFormat="1" hidden="1">
      <c r="A1082" s="14"/>
      <c r="B1082" s="26"/>
      <c r="C1082" s="12"/>
      <c r="D1082" s="12"/>
      <c r="E1082" s="12"/>
      <c r="F1082" s="11"/>
      <c r="G1082" s="34"/>
    </row>
    <row r="1083" spans="1:7" s="1" customFormat="1" hidden="1">
      <c r="A1083" s="14"/>
      <c r="B1083" s="26"/>
      <c r="C1083" s="12"/>
      <c r="D1083" s="12"/>
      <c r="E1083" s="12"/>
      <c r="F1083" s="11"/>
      <c r="G1083" s="34"/>
    </row>
    <row r="1084" spans="1:7" s="1" customFormat="1" hidden="1">
      <c r="A1084" s="14"/>
      <c r="B1084" s="26"/>
      <c r="C1084" s="12"/>
      <c r="D1084" s="12"/>
      <c r="E1084" s="12"/>
      <c r="F1084" s="11"/>
      <c r="G1084" s="34"/>
    </row>
    <row r="1085" spans="1:7" s="1" customFormat="1" hidden="1">
      <c r="A1085" s="14"/>
      <c r="B1085" s="26"/>
      <c r="C1085" s="12"/>
      <c r="D1085" s="12"/>
      <c r="E1085" s="12"/>
      <c r="F1085" s="11"/>
      <c r="G1085" s="34"/>
    </row>
    <row r="1086" spans="1:7" s="1" customFormat="1" hidden="1">
      <c r="A1086" s="14"/>
      <c r="B1086" s="26"/>
      <c r="C1086" s="12"/>
      <c r="D1086" s="12"/>
      <c r="E1086" s="12"/>
      <c r="F1086" s="11"/>
      <c r="G1086" s="34"/>
    </row>
    <row r="1087" spans="1:7" s="1" customFormat="1" hidden="1">
      <c r="A1087" s="14"/>
      <c r="B1087" s="26"/>
      <c r="C1087" s="12"/>
      <c r="D1087" s="12"/>
      <c r="E1087" s="12"/>
      <c r="F1087" s="11"/>
      <c r="G1087" s="34"/>
    </row>
    <row r="1088" spans="1:7" s="1" customFormat="1" hidden="1">
      <c r="A1088" s="14"/>
      <c r="B1088" s="26"/>
      <c r="C1088" s="12"/>
      <c r="D1088" s="12"/>
      <c r="E1088" s="12"/>
      <c r="F1088" s="11"/>
      <c r="G1088" s="34"/>
    </row>
    <row r="1089" spans="1:7" s="1" customFormat="1" hidden="1">
      <c r="A1089" s="14"/>
      <c r="B1089" s="26"/>
      <c r="C1089" s="12"/>
      <c r="D1089" s="12"/>
      <c r="E1089" s="12"/>
      <c r="F1089" s="11"/>
      <c r="G1089" s="34"/>
    </row>
    <row r="1090" spans="1:7" s="1" customFormat="1" hidden="1">
      <c r="A1090" s="14"/>
      <c r="B1090" s="26"/>
      <c r="C1090" s="12"/>
      <c r="D1090" s="12"/>
      <c r="E1090" s="12"/>
      <c r="F1090" s="11"/>
      <c r="G1090" s="34"/>
    </row>
    <row r="1091" spans="1:7" s="1" customFormat="1" hidden="1">
      <c r="A1091" s="14"/>
      <c r="B1091" s="26"/>
      <c r="C1091" s="12"/>
      <c r="D1091" s="12"/>
      <c r="E1091" s="12"/>
      <c r="F1091" s="11"/>
      <c r="G1091" s="34"/>
    </row>
    <row r="1092" spans="1:7" s="1" customFormat="1" hidden="1">
      <c r="A1092" s="14"/>
      <c r="B1092" s="26"/>
      <c r="C1092" s="12"/>
      <c r="D1092" s="12"/>
      <c r="E1092" s="12"/>
      <c r="F1092" s="11"/>
      <c r="G1092" s="34"/>
    </row>
    <row r="1093" spans="1:7" s="1" customFormat="1" hidden="1">
      <c r="A1093" s="14"/>
      <c r="B1093" s="26"/>
      <c r="C1093" s="12"/>
      <c r="D1093" s="12"/>
      <c r="E1093" s="12"/>
      <c r="F1093" s="11"/>
      <c r="G1093" s="34"/>
    </row>
    <row r="1094" spans="1:7" s="1" customFormat="1" hidden="1">
      <c r="A1094" s="14"/>
      <c r="B1094" s="26"/>
      <c r="C1094" s="12"/>
      <c r="D1094" s="12"/>
      <c r="E1094" s="12"/>
      <c r="F1094" s="11"/>
      <c r="G1094" s="34"/>
    </row>
    <row r="1095" spans="1:7" s="1" customFormat="1" hidden="1">
      <c r="A1095" s="14"/>
      <c r="B1095" s="26"/>
      <c r="C1095" s="12"/>
      <c r="D1095" s="12"/>
      <c r="E1095" s="12"/>
      <c r="F1095" s="11"/>
      <c r="G1095" s="34"/>
    </row>
    <row r="1096" spans="1:7" s="1" customFormat="1" hidden="1">
      <c r="A1096" s="14"/>
      <c r="B1096" s="26"/>
      <c r="C1096" s="12"/>
      <c r="D1096" s="12"/>
      <c r="E1096" s="12"/>
      <c r="F1096" s="11"/>
      <c r="G1096" s="34"/>
    </row>
    <row r="1097" spans="1:7" s="1" customFormat="1" hidden="1">
      <c r="A1097" s="14"/>
      <c r="B1097" s="26"/>
      <c r="C1097" s="12"/>
      <c r="D1097" s="12"/>
      <c r="E1097" s="12"/>
      <c r="F1097" s="11"/>
      <c r="G1097" s="34"/>
    </row>
    <row r="1098" spans="1:7" s="1" customFormat="1" hidden="1">
      <c r="A1098" s="14"/>
      <c r="B1098" s="26"/>
      <c r="C1098" s="12"/>
      <c r="D1098" s="12"/>
      <c r="E1098" s="12"/>
      <c r="F1098" s="11"/>
      <c r="G1098" s="34"/>
    </row>
    <row r="1099" spans="1:7" s="1" customFormat="1" hidden="1">
      <c r="A1099" s="14"/>
      <c r="B1099" s="26"/>
      <c r="C1099" s="12"/>
      <c r="D1099" s="12"/>
      <c r="E1099" s="12"/>
      <c r="F1099" s="11"/>
      <c r="G1099" s="34"/>
    </row>
    <row r="1100" spans="1:7" s="1" customFormat="1" hidden="1">
      <c r="A1100" s="14"/>
      <c r="B1100" s="26"/>
      <c r="C1100" s="12"/>
      <c r="D1100" s="12"/>
      <c r="E1100" s="12"/>
      <c r="F1100" s="11"/>
      <c r="G1100" s="34"/>
    </row>
    <row r="1101" spans="1:7" s="1" customFormat="1" hidden="1">
      <c r="A1101" s="14"/>
      <c r="B1101" s="26"/>
      <c r="C1101" s="12"/>
      <c r="D1101" s="12"/>
      <c r="E1101" s="12"/>
      <c r="F1101" s="11"/>
      <c r="G1101" s="34"/>
    </row>
    <row r="1102" spans="1:7" s="1" customFormat="1" hidden="1">
      <c r="A1102" s="14"/>
      <c r="B1102" s="26"/>
      <c r="C1102" s="12"/>
      <c r="D1102" s="12"/>
      <c r="E1102" s="12"/>
      <c r="F1102" s="11"/>
      <c r="G1102" s="34"/>
    </row>
    <row r="1103" spans="1:7" s="1" customFormat="1" hidden="1">
      <c r="A1103" s="14"/>
      <c r="B1103" s="26"/>
      <c r="C1103" s="12"/>
      <c r="D1103" s="12"/>
      <c r="E1103" s="12"/>
      <c r="F1103" s="11"/>
      <c r="G1103" s="34"/>
    </row>
    <row r="1104" spans="1:7" s="1" customFormat="1" hidden="1">
      <c r="A1104" s="14"/>
      <c r="B1104" s="26"/>
      <c r="C1104" s="12"/>
      <c r="D1104" s="12"/>
      <c r="E1104" s="12"/>
      <c r="F1104" s="11"/>
      <c r="G1104" s="34"/>
    </row>
    <row r="1105" spans="1:7" s="1" customFormat="1" hidden="1">
      <c r="A1105" s="14"/>
      <c r="B1105" s="26"/>
      <c r="C1105" s="12"/>
      <c r="D1105" s="12"/>
      <c r="E1105" s="12"/>
      <c r="F1105" s="11"/>
      <c r="G1105" s="34"/>
    </row>
    <row r="1106" spans="1:7" s="1" customFormat="1" hidden="1">
      <c r="A1106" s="14"/>
      <c r="B1106" s="26"/>
      <c r="C1106" s="12"/>
      <c r="D1106" s="12"/>
      <c r="E1106" s="12"/>
      <c r="F1106" s="11"/>
      <c r="G1106" s="34"/>
    </row>
    <row r="1107" spans="1:7" s="1" customFormat="1" hidden="1">
      <c r="A1107" s="14"/>
      <c r="B1107" s="26"/>
      <c r="C1107" s="12"/>
      <c r="D1107" s="12"/>
      <c r="E1107" s="12"/>
      <c r="F1107" s="11"/>
      <c r="G1107" s="34"/>
    </row>
    <row r="1108" spans="1:7" s="1" customFormat="1" hidden="1">
      <c r="A1108" s="14"/>
      <c r="B1108" s="26"/>
      <c r="C1108" s="12"/>
      <c r="D1108" s="12"/>
      <c r="E1108" s="12"/>
      <c r="F1108" s="11"/>
      <c r="G1108" s="34"/>
    </row>
    <row r="1109" spans="1:7" s="1" customFormat="1" hidden="1">
      <c r="A1109" s="14"/>
      <c r="B1109" s="26"/>
      <c r="C1109" s="12"/>
      <c r="D1109" s="12"/>
      <c r="E1109" s="12"/>
      <c r="F1109" s="11"/>
      <c r="G1109" s="34"/>
    </row>
    <row r="1110" spans="1:7" s="1" customFormat="1" hidden="1">
      <c r="A1110" s="14"/>
      <c r="B1110" s="26"/>
      <c r="C1110" s="12"/>
      <c r="D1110" s="12"/>
      <c r="E1110" s="12"/>
      <c r="F1110" s="11"/>
      <c r="G1110" s="34"/>
    </row>
    <row r="1111" spans="1:7" s="1" customFormat="1" hidden="1">
      <c r="A1111" s="14"/>
      <c r="B1111" s="26"/>
      <c r="C1111" s="12"/>
      <c r="D1111" s="12"/>
      <c r="E1111" s="12"/>
      <c r="F1111" s="11"/>
      <c r="G1111" s="34"/>
    </row>
    <row r="1112" spans="1:7" s="1" customFormat="1" hidden="1">
      <c r="A1112" s="14"/>
      <c r="B1112" s="26"/>
      <c r="C1112" s="12"/>
      <c r="D1112" s="12"/>
      <c r="E1112" s="12"/>
      <c r="F1112" s="11"/>
      <c r="G1112" s="34"/>
    </row>
    <row r="1113" spans="1:7" s="1" customFormat="1" hidden="1">
      <c r="A1113" s="14"/>
      <c r="B1113" s="26"/>
      <c r="C1113" s="12"/>
      <c r="D1113" s="12"/>
      <c r="E1113" s="12"/>
      <c r="F1113" s="11"/>
      <c r="G1113" s="34"/>
    </row>
    <row r="1114" spans="1:7" s="1" customFormat="1" hidden="1">
      <c r="A1114" s="14"/>
      <c r="B1114" s="26"/>
      <c r="C1114" s="12"/>
      <c r="D1114" s="12"/>
      <c r="E1114" s="12"/>
      <c r="F1114" s="11"/>
      <c r="G1114" s="34"/>
    </row>
    <row r="1115" spans="1:7" s="1" customFormat="1" hidden="1">
      <c r="A1115" s="14"/>
      <c r="B1115" s="26"/>
      <c r="C1115" s="12"/>
      <c r="D1115" s="12"/>
      <c r="E1115" s="12"/>
      <c r="F1115" s="11"/>
      <c r="G1115" s="34"/>
    </row>
    <row r="1116" spans="1:7" s="1" customFormat="1" hidden="1">
      <c r="A1116" s="14"/>
      <c r="B1116" s="26"/>
      <c r="C1116" s="12"/>
      <c r="D1116" s="12"/>
      <c r="E1116" s="12"/>
      <c r="F1116" s="11"/>
      <c r="G1116" s="34"/>
    </row>
    <row r="1117" spans="1:7" s="1" customFormat="1" hidden="1">
      <c r="A1117" s="14"/>
      <c r="B1117" s="26"/>
      <c r="C1117" s="12"/>
      <c r="D1117" s="12"/>
      <c r="E1117" s="12"/>
      <c r="F1117" s="11"/>
      <c r="G1117" s="34"/>
    </row>
    <row r="1118" spans="1:7" s="1" customFormat="1" hidden="1">
      <c r="A1118" s="14"/>
      <c r="B1118" s="26"/>
      <c r="C1118" s="12"/>
      <c r="D1118" s="12"/>
      <c r="E1118" s="12"/>
      <c r="F1118" s="11"/>
      <c r="G1118" s="34"/>
    </row>
    <row r="1119" spans="1:7" s="1" customFormat="1" hidden="1">
      <c r="A1119" s="14"/>
      <c r="B1119" s="26"/>
      <c r="C1119" s="12"/>
      <c r="D1119" s="12"/>
      <c r="E1119" s="12"/>
      <c r="F1119" s="11"/>
      <c r="G1119" s="34"/>
    </row>
    <row r="1120" spans="1:7" s="1" customFormat="1" hidden="1">
      <c r="A1120" s="14"/>
      <c r="B1120" s="26"/>
      <c r="C1120" s="12"/>
      <c r="D1120" s="12"/>
      <c r="E1120" s="12"/>
      <c r="F1120" s="11"/>
      <c r="G1120" s="34"/>
    </row>
    <row r="1121" spans="1:7" s="1" customFormat="1" hidden="1">
      <c r="A1121" s="14"/>
      <c r="B1121" s="26"/>
      <c r="C1121" s="12"/>
      <c r="D1121" s="12"/>
      <c r="E1121" s="12"/>
      <c r="F1121" s="11"/>
      <c r="G1121" s="34"/>
    </row>
    <row r="1122" spans="1:7" s="1" customFormat="1" hidden="1">
      <c r="A1122" s="14"/>
      <c r="B1122" s="26"/>
      <c r="C1122" s="12"/>
      <c r="D1122" s="12"/>
      <c r="E1122" s="12"/>
      <c r="F1122" s="11"/>
      <c r="G1122" s="34"/>
    </row>
    <row r="1123" spans="1:7" s="1" customFormat="1" hidden="1">
      <c r="A1123" s="14"/>
      <c r="B1123" s="26"/>
      <c r="C1123" s="12"/>
      <c r="D1123" s="12"/>
      <c r="E1123" s="12"/>
      <c r="F1123" s="11"/>
      <c r="G1123" s="34"/>
    </row>
    <row r="1124" spans="1:7" s="1" customFormat="1" hidden="1">
      <c r="A1124" s="14"/>
      <c r="B1124" s="26"/>
      <c r="C1124" s="12"/>
      <c r="D1124" s="12"/>
      <c r="E1124" s="12"/>
      <c r="F1124" s="11"/>
      <c r="G1124" s="34"/>
    </row>
    <row r="1125" spans="1:7" s="1" customFormat="1" hidden="1">
      <c r="A1125" s="14"/>
      <c r="B1125" s="26"/>
      <c r="C1125" s="12"/>
      <c r="D1125" s="12"/>
      <c r="E1125" s="12"/>
      <c r="F1125" s="11"/>
      <c r="G1125" s="34"/>
    </row>
    <row r="1126" spans="1:7" s="1" customFormat="1" hidden="1">
      <c r="A1126" s="14"/>
      <c r="B1126" s="26"/>
      <c r="C1126" s="12"/>
      <c r="D1126" s="12"/>
      <c r="E1126" s="12"/>
      <c r="F1126" s="11"/>
      <c r="G1126" s="34"/>
    </row>
    <row r="1127" spans="1:7" s="1" customFormat="1" hidden="1">
      <c r="A1127" s="14"/>
      <c r="B1127" s="26"/>
      <c r="C1127" s="12"/>
      <c r="D1127" s="12"/>
      <c r="E1127" s="12"/>
      <c r="F1127" s="11"/>
      <c r="G1127" s="34"/>
    </row>
    <row r="1128" spans="1:7" s="1" customFormat="1" hidden="1">
      <c r="A1128" s="14"/>
      <c r="B1128" s="26"/>
      <c r="C1128" s="12"/>
      <c r="D1128" s="12"/>
      <c r="E1128" s="12"/>
      <c r="F1128" s="11"/>
      <c r="G1128" s="34"/>
    </row>
    <row r="1129" spans="1:7" s="1" customFormat="1" hidden="1">
      <c r="A1129" s="14"/>
      <c r="B1129" s="26"/>
      <c r="C1129" s="12"/>
      <c r="D1129" s="12"/>
      <c r="E1129" s="12"/>
      <c r="F1129" s="11"/>
      <c r="G1129" s="34"/>
    </row>
    <row r="1130" spans="1:7" s="1" customFormat="1" hidden="1">
      <c r="A1130" s="14"/>
      <c r="B1130" s="26"/>
      <c r="C1130" s="12"/>
      <c r="D1130" s="12"/>
      <c r="E1130" s="12"/>
      <c r="F1130" s="11"/>
      <c r="G1130" s="34"/>
    </row>
    <row r="1131" spans="1:7" s="1" customFormat="1" hidden="1">
      <c r="A1131" s="14"/>
      <c r="B1131" s="26"/>
      <c r="C1131" s="12"/>
      <c r="D1131" s="12"/>
      <c r="E1131" s="12"/>
      <c r="F1131" s="11"/>
      <c r="G1131" s="34"/>
    </row>
    <row r="1132" spans="1:7" s="1" customFormat="1" hidden="1">
      <c r="A1132" s="14"/>
      <c r="B1132" s="26"/>
      <c r="C1132" s="12"/>
      <c r="D1132" s="12"/>
      <c r="E1132" s="12"/>
      <c r="F1132" s="11"/>
      <c r="G1132" s="34"/>
    </row>
    <row r="1133" spans="1:7" s="1" customFormat="1" hidden="1">
      <c r="A1133" s="14"/>
      <c r="B1133" s="26"/>
      <c r="C1133" s="12"/>
      <c r="D1133" s="12"/>
      <c r="E1133" s="12"/>
      <c r="F1133" s="11"/>
      <c r="G1133" s="34"/>
    </row>
    <row r="1134" spans="1:7" s="1" customFormat="1" hidden="1">
      <c r="A1134" s="14"/>
      <c r="B1134" s="26"/>
      <c r="C1134" s="12"/>
      <c r="D1134" s="12"/>
      <c r="E1134" s="12"/>
      <c r="F1134" s="11"/>
      <c r="G1134" s="34"/>
    </row>
    <row r="1135" spans="1:7" s="1" customFormat="1" hidden="1">
      <c r="A1135" s="14"/>
      <c r="B1135" s="26"/>
      <c r="C1135" s="12"/>
      <c r="D1135" s="12"/>
      <c r="E1135" s="12"/>
      <c r="F1135" s="11"/>
      <c r="G1135" s="34"/>
    </row>
    <row r="1136" spans="1:7" s="1" customFormat="1" hidden="1">
      <c r="A1136" s="14"/>
      <c r="B1136" s="26"/>
      <c r="C1136" s="12"/>
      <c r="D1136" s="12"/>
      <c r="E1136" s="12"/>
      <c r="F1136" s="11"/>
      <c r="G1136" s="34"/>
    </row>
    <row r="1137" spans="1:7" s="1" customFormat="1" hidden="1">
      <c r="A1137" s="14"/>
      <c r="B1137" s="26"/>
      <c r="C1137" s="12"/>
      <c r="D1137" s="12"/>
      <c r="E1137" s="12"/>
      <c r="F1137" s="11"/>
      <c r="G1137" s="34"/>
    </row>
    <row r="1138" spans="1:7" s="1" customFormat="1" hidden="1">
      <c r="A1138" s="14"/>
      <c r="B1138" s="26"/>
      <c r="C1138" s="12"/>
      <c r="D1138" s="12"/>
      <c r="E1138" s="12"/>
      <c r="F1138" s="11"/>
      <c r="G1138" s="34"/>
    </row>
    <row r="1139" spans="1:7" s="1" customFormat="1" hidden="1">
      <c r="A1139" s="14"/>
      <c r="B1139" s="26"/>
      <c r="C1139" s="12"/>
      <c r="D1139" s="12"/>
      <c r="E1139" s="12"/>
      <c r="F1139" s="11"/>
      <c r="G1139" s="34"/>
    </row>
    <row r="1140" spans="1:7" s="1" customFormat="1" hidden="1">
      <c r="A1140" s="14"/>
      <c r="B1140" s="26"/>
      <c r="C1140" s="12"/>
      <c r="D1140" s="12"/>
      <c r="E1140" s="12"/>
      <c r="F1140" s="11"/>
      <c r="G1140" s="34"/>
    </row>
    <row r="1141" spans="1:7" s="1" customFormat="1" hidden="1">
      <c r="A1141" s="14"/>
      <c r="B1141" s="26"/>
      <c r="C1141" s="12"/>
      <c r="D1141" s="12"/>
      <c r="E1141" s="12"/>
      <c r="F1141" s="11"/>
      <c r="G1141" s="34"/>
    </row>
    <row r="1142" spans="1:7" s="1" customFormat="1" hidden="1">
      <c r="A1142" s="14"/>
      <c r="B1142" s="26"/>
      <c r="C1142" s="12"/>
      <c r="D1142" s="12"/>
      <c r="E1142" s="12"/>
      <c r="F1142" s="11"/>
      <c r="G1142" s="34"/>
    </row>
    <row r="1143" spans="1:7" s="1" customFormat="1" hidden="1">
      <c r="A1143" s="14"/>
      <c r="B1143" s="26"/>
      <c r="C1143" s="12"/>
      <c r="D1143" s="12"/>
      <c r="E1143" s="12"/>
      <c r="F1143" s="11"/>
      <c r="G1143" s="34"/>
    </row>
    <row r="1144" spans="1:7" s="1" customFormat="1" hidden="1">
      <c r="A1144" s="14"/>
      <c r="B1144" s="26"/>
      <c r="C1144" s="12"/>
      <c r="D1144" s="12"/>
      <c r="E1144" s="12"/>
      <c r="F1144" s="11"/>
      <c r="G1144" s="34"/>
    </row>
    <row r="1145" spans="1:7" s="1" customFormat="1" hidden="1">
      <c r="A1145" s="14"/>
      <c r="B1145" s="26"/>
      <c r="C1145" s="12"/>
      <c r="D1145" s="12"/>
      <c r="E1145" s="12"/>
      <c r="F1145" s="11"/>
      <c r="G1145" s="34"/>
    </row>
    <row r="1146" spans="1:7" s="1" customFormat="1" hidden="1">
      <c r="A1146" s="14"/>
      <c r="B1146" s="26"/>
      <c r="C1146" s="12"/>
      <c r="D1146" s="12"/>
      <c r="E1146" s="12"/>
      <c r="F1146" s="11"/>
      <c r="G1146" s="34"/>
    </row>
    <row r="1147" spans="1:7" s="1" customFormat="1" hidden="1">
      <c r="A1147" s="14"/>
      <c r="B1147" s="26"/>
      <c r="C1147" s="12"/>
      <c r="D1147" s="12"/>
      <c r="E1147" s="12"/>
      <c r="F1147" s="11"/>
      <c r="G1147" s="34"/>
    </row>
    <row r="1148" spans="1:7" s="1" customFormat="1" hidden="1">
      <c r="A1148" s="14"/>
      <c r="B1148" s="26"/>
      <c r="C1148" s="12"/>
      <c r="D1148" s="12"/>
      <c r="E1148" s="12"/>
      <c r="F1148" s="11"/>
      <c r="G1148" s="34"/>
    </row>
    <row r="1149" spans="1:7" s="1" customFormat="1" hidden="1">
      <c r="A1149" s="14"/>
      <c r="B1149" s="26"/>
      <c r="C1149" s="12"/>
      <c r="D1149" s="12"/>
      <c r="E1149" s="12"/>
      <c r="F1149" s="11"/>
      <c r="G1149" s="34"/>
    </row>
    <row r="1150" spans="1:7" s="1" customFormat="1" hidden="1">
      <c r="A1150" s="14"/>
      <c r="B1150" s="26"/>
      <c r="C1150" s="12"/>
      <c r="D1150" s="12"/>
      <c r="E1150" s="12"/>
      <c r="F1150" s="11"/>
      <c r="G1150" s="34"/>
    </row>
    <row r="1151" spans="1:7" s="1" customFormat="1" hidden="1">
      <c r="A1151" s="14"/>
      <c r="B1151" s="26"/>
      <c r="C1151" s="12"/>
      <c r="D1151" s="12"/>
      <c r="E1151" s="12"/>
      <c r="F1151" s="11"/>
      <c r="G1151" s="34"/>
    </row>
    <row r="1152" spans="1:7" s="1" customFormat="1" hidden="1">
      <c r="A1152" s="14"/>
      <c r="B1152" s="26"/>
      <c r="C1152" s="12"/>
      <c r="D1152" s="12"/>
      <c r="E1152" s="12"/>
      <c r="F1152" s="11"/>
      <c r="G1152" s="34"/>
    </row>
    <row r="1153" spans="1:7" s="1" customFormat="1" hidden="1">
      <c r="A1153" s="14"/>
      <c r="B1153" s="26"/>
      <c r="C1153" s="12"/>
      <c r="D1153" s="12"/>
      <c r="E1153" s="12"/>
      <c r="F1153" s="11"/>
      <c r="G1153" s="34"/>
    </row>
    <row r="1154" spans="1:7" s="1" customFormat="1" hidden="1">
      <c r="A1154" s="14"/>
      <c r="B1154" s="26"/>
      <c r="C1154" s="12"/>
      <c r="D1154" s="12"/>
      <c r="E1154" s="12"/>
      <c r="F1154" s="11"/>
      <c r="G1154" s="34"/>
    </row>
    <row r="1155" spans="1:7" s="1" customFormat="1" hidden="1">
      <c r="A1155" s="14"/>
      <c r="B1155" s="26"/>
      <c r="C1155" s="12"/>
      <c r="D1155" s="12"/>
      <c r="E1155" s="12"/>
      <c r="F1155" s="11"/>
      <c r="G1155" s="34"/>
    </row>
    <row r="1156" spans="1:7" s="1" customFormat="1" hidden="1">
      <c r="A1156" s="14"/>
      <c r="B1156" s="26"/>
      <c r="C1156" s="12"/>
      <c r="D1156" s="12"/>
      <c r="E1156" s="12"/>
      <c r="F1156" s="11"/>
      <c r="G1156" s="34"/>
    </row>
    <row r="1157" spans="1:7" s="1" customFormat="1" hidden="1">
      <c r="A1157" s="14"/>
      <c r="B1157" s="26"/>
      <c r="C1157" s="12"/>
      <c r="D1157" s="12"/>
      <c r="E1157" s="12"/>
      <c r="F1157" s="11"/>
      <c r="G1157" s="34"/>
    </row>
    <row r="1158" spans="1:7" s="1" customFormat="1" hidden="1">
      <c r="A1158" s="14"/>
      <c r="B1158" s="26"/>
      <c r="C1158" s="12"/>
      <c r="D1158" s="12"/>
      <c r="E1158" s="12"/>
      <c r="F1158" s="11"/>
      <c r="G1158" s="34"/>
    </row>
    <row r="1159" spans="1:7" s="1" customFormat="1" hidden="1">
      <c r="A1159" s="14"/>
      <c r="B1159" s="26"/>
      <c r="C1159" s="12"/>
      <c r="D1159" s="12"/>
      <c r="E1159" s="12"/>
      <c r="F1159" s="11"/>
      <c r="G1159" s="34"/>
    </row>
    <row r="1160" spans="1:7" s="1" customFormat="1" hidden="1">
      <c r="A1160" s="14"/>
      <c r="B1160" s="26"/>
      <c r="C1160" s="12"/>
      <c r="D1160" s="12"/>
      <c r="E1160" s="12"/>
      <c r="F1160" s="11"/>
      <c r="G1160" s="34"/>
    </row>
    <row r="1161" spans="1:7" s="1" customFormat="1" hidden="1">
      <c r="A1161" s="14"/>
      <c r="B1161" s="26"/>
      <c r="C1161" s="12"/>
      <c r="D1161" s="12"/>
      <c r="E1161" s="12"/>
      <c r="F1161" s="11"/>
      <c r="G1161" s="34"/>
    </row>
    <row r="1162" spans="1:7" s="1" customFormat="1" hidden="1">
      <c r="A1162" s="14"/>
      <c r="B1162" s="26"/>
      <c r="C1162" s="12"/>
      <c r="D1162" s="12"/>
      <c r="E1162" s="12"/>
      <c r="F1162" s="11"/>
      <c r="G1162" s="34"/>
    </row>
    <row r="1163" spans="1:7" s="1" customFormat="1" hidden="1">
      <c r="A1163" s="14"/>
      <c r="B1163" s="26"/>
      <c r="C1163" s="12"/>
      <c r="D1163" s="12"/>
      <c r="E1163" s="12"/>
      <c r="F1163" s="11"/>
      <c r="G1163" s="34"/>
    </row>
    <row r="1164" spans="1:7" s="1" customFormat="1" hidden="1">
      <c r="A1164" s="14"/>
      <c r="B1164" s="26"/>
      <c r="C1164" s="12"/>
      <c r="D1164" s="12"/>
      <c r="E1164" s="12"/>
      <c r="F1164" s="11"/>
      <c r="G1164" s="34"/>
    </row>
    <row r="1165" spans="1:7" s="1" customFormat="1" hidden="1">
      <c r="A1165" s="14"/>
      <c r="B1165" s="26"/>
      <c r="C1165" s="12"/>
      <c r="D1165" s="12"/>
      <c r="E1165" s="12"/>
      <c r="F1165" s="11"/>
      <c r="G1165" s="34"/>
    </row>
    <row r="1166" spans="1:7" s="1" customFormat="1" hidden="1">
      <c r="A1166" s="14"/>
      <c r="B1166" s="26"/>
      <c r="C1166" s="12"/>
      <c r="D1166" s="12"/>
      <c r="E1166" s="12"/>
      <c r="F1166" s="11"/>
      <c r="G1166" s="34"/>
    </row>
    <row r="1167" spans="1:7" s="1" customFormat="1" hidden="1">
      <c r="A1167" s="14"/>
      <c r="B1167" s="26"/>
      <c r="C1167" s="12"/>
      <c r="D1167" s="12"/>
      <c r="E1167" s="12"/>
      <c r="F1167" s="11"/>
      <c r="G1167" s="34"/>
    </row>
    <row r="1168" spans="1:7" s="1" customFormat="1" hidden="1">
      <c r="A1168" s="14"/>
      <c r="B1168" s="26"/>
      <c r="C1168" s="12"/>
      <c r="D1168" s="12"/>
      <c r="E1168" s="12"/>
      <c r="F1168" s="11"/>
      <c r="G1168" s="34"/>
    </row>
    <row r="1169" spans="1:7" s="1" customFormat="1" hidden="1">
      <c r="A1169" s="14"/>
      <c r="B1169" s="26"/>
      <c r="C1169" s="12"/>
      <c r="D1169" s="12"/>
      <c r="E1169" s="12"/>
      <c r="F1169" s="11"/>
      <c r="G1169" s="34"/>
    </row>
    <row r="1170" spans="1:7" s="1" customFormat="1" hidden="1">
      <c r="A1170" s="14"/>
      <c r="B1170" s="26"/>
      <c r="C1170" s="12"/>
      <c r="D1170" s="12"/>
      <c r="E1170" s="12"/>
      <c r="F1170" s="11"/>
      <c r="G1170" s="34"/>
    </row>
    <row r="1171" spans="1:7" s="1" customFormat="1" hidden="1">
      <c r="A1171" s="14"/>
      <c r="B1171" s="26"/>
      <c r="C1171" s="12"/>
      <c r="D1171" s="12"/>
      <c r="E1171" s="12"/>
      <c r="F1171" s="11"/>
      <c r="G1171" s="34"/>
    </row>
    <row r="1172" spans="1:7" s="1" customFormat="1" hidden="1">
      <c r="A1172" s="14"/>
      <c r="B1172" s="26"/>
      <c r="C1172" s="12"/>
      <c r="D1172" s="12"/>
      <c r="E1172" s="12"/>
      <c r="F1172" s="11"/>
      <c r="G1172" s="34"/>
    </row>
    <row r="1173" spans="1:7" s="1" customFormat="1" hidden="1">
      <c r="A1173" s="14"/>
      <c r="B1173" s="26"/>
      <c r="C1173" s="12"/>
      <c r="D1173" s="12"/>
      <c r="E1173" s="12"/>
      <c r="F1173" s="11"/>
      <c r="G1173" s="34"/>
    </row>
    <row r="1174" spans="1:7" s="1" customFormat="1" hidden="1">
      <c r="A1174" s="14"/>
      <c r="B1174" s="26"/>
      <c r="C1174" s="12"/>
      <c r="D1174" s="12"/>
      <c r="E1174" s="12"/>
      <c r="F1174" s="11"/>
      <c r="G1174" s="34"/>
    </row>
    <row r="1175" spans="1:7" s="1" customFormat="1" hidden="1">
      <c r="A1175" s="14"/>
      <c r="B1175" s="26"/>
      <c r="C1175" s="12"/>
      <c r="D1175" s="12"/>
      <c r="E1175" s="12"/>
      <c r="F1175" s="11"/>
      <c r="G1175" s="34"/>
    </row>
    <row r="1176" spans="1:7" s="1" customFormat="1" hidden="1">
      <c r="A1176" s="14"/>
      <c r="B1176" s="26"/>
      <c r="C1176" s="12"/>
      <c r="D1176" s="12"/>
      <c r="E1176" s="12"/>
      <c r="F1176" s="11"/>
      <c r="G1176" s="34"/>
    </row>
    <row r="1177" spans="1:7" s="1" customFormat="1" hidden="1">
      <c r="A1177" s="14"/>
      <c r="B1177" s="26"/>
      <c r="C1177" s="12"/>
      <c r="D1177" s="12"/>
      <c r="E1177" s="12"/>
      <c r="F1177" s="11"/>
      <c r="G1177" s="34"/>
    </row>
    <row r="1178" spans="1:7" s="1" customFormat="1" hidden="1">
      <c r="A1178" s="14"/>
      <c r="B1178" s="26"/>
      <c r="C1178" s="12"/>
      <c r="D1178" s="12"/>
      <c r="E1178" s="12"/>
      <c r="F1178" s="11"/>
      <c r="G1178" s="34"/>
    </row>
    <row r="1179" spans="1:7" s="1" customFormat="1" hidden="1">
      <c r="A1179" s="14"/>
      <c r="B1179" s="26"/>
      <c r="C1179" s="12"/>
      <c r="D1179" s="12"/>
      <c r="E1179" s="12"/>
      <c r="F1179" s="11"/>
      <c r="G1179" s="34"/>
    </row>
    <row r="1180" spans="1:7" s="1" customFormat="1" hidden="1">
      <c r="A1180" s="14"/>
      <c r="B1180" s="26"/>
      <c r="C1180" s="12"/>
      <c r="D1180" s="12"/>
      <c r="E1180" s="12"/>
      <c r="F1180" s="11"/>
      <c r="G1180" s="34"/>
    </row>
    <row r="1181" spans="1:7" s="1" customFormat="1" hidden="1">
      <c r="A1181" s="14"/>
      <c r="B1181" s="26"/>
      <c r="C1181" s="12"/>
      <c r="D1181" s="12"/>
      <c r="E1181" s="12"/>
      <c r="F1181" s="11"/>
      <c r="G1181" s="34"/>
    </row>
    <row r="1182" spans="1:7" s="1" customFormat="1" hidden="1">
      <c r="A1182" s="14"/>
      <c r="B1182" s="26"/>
      <c r="C1182" s="12"/>
      <c r="D1182" s="12"/>
      <c r="E1182" s="12"/>
      <c r="F1182" s="11"/>
      <c r="G1182" s="34"/>
    </row>
    <row r="1183" spans="1:7" s="1" customFormat="1" hidden="1">
      <c r="A1183" s="14"/>
      <c r="B1183" s="26"/>
      <c r="C1183" s="12"/>
      <c r="D1183" s="12"/>
      <c r="E1183" s="12"/>
      <c r="F1183" s="11"/>
      <c r="G1183" s="34"/>
    </row>
    <row r="1184" spans="1:7" s="1" customFormat="1" hidden="1">
      <c r="A1184" s="14"/>
      <c r="B1184" s="26"/>
      <c r="C1184" s="12"/>
      <c r="D1184" s="12"/>
      <c r="E1184" s="12"/>
      <c r="F1184" s="11"/>
      <c r="G1184" s="34"/>
    </row>
    <row r="1185" spans="1:7" s="1" customFormat="1" hidden="1">
      <c r="A1185" s="14"/>
      <c r="B1185" s="26"/>
      <c r="C1185" s="12"/>
      <c r="D1185" s="12"/>
      <c r="E1185" s="12"/>
      <c r="F1185" s="11"/>
      <c r="G1185" s="34"/>
    </row>
    <row r="1186" spans="1:7" s="1" customFormat="1" hidden="1">
      <c r="A1186" s="14"/>
      <c r="B1186" s="26"/>
      <c r="C1186" s="12"/>
      <c r="D1186" s="12"/>
      <c r="E1186" s="12"/>
      <c r="F1186" s="11"/>
      <c r="G1186" s="34"/>
    </row>
    <row r="1187" spans="1:7" s="1" customFormat="1" hidden="1">
      <c r="A1187" s="14"/>
      <c r="B1187" s="26"/>
      <c r="C1187" s="12"/>
      <c r="D1187" s="12"/>
      <c r="E1187" s="12"/>
      <c r="F1187" s="11"/>
      <c r="G1187" s="34"/>
    </row>
    <row r="1188" spans="1:7" s="1" customFormat="1" hidden="1">
      <c r="A1188" s="14"/>
      <c r="B1188" s="26"/>
      <c r="C1188" s="12"/>
      <c r="D1188" s="12"/>
      <c r="E1188" s="12"/>
      <c r="F1188" s="11"/>
      <c r="G1188" s="34"/>
    </row>
    <row r="1189" spans="1:7" s="1" customFormat="1" hidden="1">
      <c r="A1189" s="14"/>
      <c r="B1189" s="26"/>
      <c r="C1189" s="12"/>
      <c r="D1189" s="12"/>
      <c r="E1189" s="12"/>
      <c r="F1189" s="11"/>
      <c r="G1189" s="34"/>
    </row>
    <row r="1190" spans="1:7" s="1" customFormat="1" hidden="1">
      <c r="A1190" s="14"/>
      <c r="B1190" s="26"/>
      <c r="C1190" s="12"/>
      <c r="D1190" s="12"/>
      <c r="E1190" s="12"/>
      <c r="F1190" s="11"/>
      <c r="G1190" s="34"/>
    </row>
    <row r="1191" spans="1:7" s="1" customFormat="1" hidden="1">
      <c r="A1191" s="14"/>
      <c r="B1191" s="26"/>
      <c r="C1191" s="12"/>
      <c r="D1191" s="12"/>
      <c r="E1191" s="12"/>
      <c r="F1191" s="11"/>
      <c r="G1191" s="34"/>
    </row>
    <row r="1192" spans="1:7" s="1" customFormat="1" hidden="1">
      <c r="A1192" s="14"/>
      <c r="B1192" s="26"/>
      <c r="C1192" s="12"/>
      <c r="D1192" s="12"/>
      <c r="E1192" s="12"/>
      <c r="F1192" s="11"/>
      <c r="G1192" s="34"/>
    </row>
    <row r="1193" spans="1:7" s="1" customFormat="1" hidden="1">
      <c r="A1193" s="14"/>
      <c r="B1193" s="26"/>
      <c r="C1193" s="12"/>
      <c r="D1193" s="12"/>
      <c r="E1193" s="12"/>
      <c r="F1193" s="11"/>
      <c r="G1193" s="34"/>
    </row>
    <row r="1194" spans="1:7" s="1" customFormat="1" hidden="1">
      <c r="A1194" s="14"/>
      <c r="B1194" s="26"/>
      <c r="C1194" s="12"/>
      <c r="D1194" s="12"/>
      <c r="E1194" s="12"/>
      <c r="F1194" s="11"/>
      <c r="G1194" s="34"/>
    </row>
    <row r="1195" spans="1:7" s="1" customFormat="1" hidden="1">
      <c r="A1195" s="14"/>
      <c r="B1195" s="26"/>
      <c r="C1195" s="12"/>
      <c r="D1195" s="12"/>
      <c r="E1195" s="12"/>
      <c r="F1195" s="11"/>
      <c r="G1195" s="34"/>
    </row>
    <row r="1196" spans="1:7" s="1" customFormat="1" hidden="1">
      <c r="A1196" s="14"/>
      <c r="B1196" s="26"/>
      <c r="C1196" s="12"/>
      <c r="D1196" s="12"/>
      <c r="E1196" s="12"/>
      <c r="F1196" s="11"/>
      <c r="G1196" s="34"/>
    </row>
    <row r="1197" spans="1:7" s="1" customFormat="1" hidden="1">
      <c r="A1197" s="14"/>
      <c r="B1197" s="26"/>
      <c r="C1197" s="12"/>
      <c r="D1197" s="12"/>
      <c r="E1197" s="12"/>
      <c r="F1197" s="11"/>
      <c r="G1197" s="34"/>
    </row>
    <row r="1198" spans="1:7" s="1" customFormat="1" hidden="1">
      <c r="A1198" s="14"/>
      <c r="B1198" s="26"/>
      <c r="C1198" s="12"/>
      <c r="D1198" s="12"/>
      <c r="E1198" s="12"/>
      <c r="F1198" s="11"/>
      <c r="G1198" s="34"/>
    </row>
    <row r="1199" spans="1:7" s="1" customFormat="1" hidden="1">
      <c r="A1199" s="14"/>
      <c r="B1199" s="26"/>
      <c r="C1199" s="12"/>
      <c r="D1199" s="12"/>
      <c r="E1199" s="12"/>
      <c r="F1199" s="11"/>
      <c r="G1199" s="34"/>
    </row>
    <row r="1200" spans="1:7" s="1" customFormat="1" hidden="1">
      <c r="A1200" s="14"/>
      <c r="B1200" s="26"/>
      <c r="C1200" s="12"/>
      <c r="D1200" s="12"/>
      <c r="E1200" s="12"/>
      <c r="F1200" s="11"/>
      <c r="G1200" s="34"/>
    </row>
    <row r="1201" spans="1:7" s="1" customFormat="1" hidden="1">
      <c r="A1201" s="14"/>
      <c r="B1201" s="26"/>
      <c r="C1201" s="12"/>
      <c r="D1201" s="12"/>
      <c r="E1201" s="12"/>
      <c r="F1201" s="11"/>
      <c r="G1201" s="34"/>
    </row>
    <row r="1202" spans="1:7" s="1" customFormat="1" hidden="1">
      <c r="A1202" s="14"/>
      <c r="B1202" s="26"/>
      <c r="C1202" s="12"/>
      <c r="D1202" s="12"/>
      <c r="E1202" s="12"/>
      <c r="F1202" s="11"/>
      <c r="G1202" s="34"/>
    </row>
    <row r="1203" spans="1:7" s="1" customFormat="1" hidden="1">
      <c r="A1203" s="14"/>
      <c r="B1203" s="26"/>
      <c r="C1203" s="12"/>
      <c r="D1203" s="12"/>
      <c r="E1203" s="12"/>
      <c r="F1203" s="11"/>
      <c r="G1203" s="34"/>
    </row>
    <row r="1204" spans="1:7" s="1" customFormat="1" hidden="1">
      <c r="A1204" s="14"/>
      <c r="B1204" s="26"/>
      <c r="C1204" s="12"/>
      <c r="D1204" s="12"/>
      <c r="E1204" s="12"/>
      <c r="F1204" s="11"/>
      <c r="G1204" s="34"/>
    </row>
    <row r="1205" spans="1:7" s="1" customFormat="1" hidden="1">
      <c r="A1205" s="14"/>
      <c r="B1205" s="26"/>
      <c r="C1205" s="12"/>
      <c r="D1205" s="12"/>
      <c r="E1205" s="12"/>
      <c r="F1205" s="11"/>
      <c r="G1205" s="34"/>
    </row>
    <row r="1206" spans="1:7" s="1" customFormat="1" hidden="1">
      <c r="A1206" s="14"/>
      <c r="B1206" s="26"/>
      <c r="C1206" s="12"/>
      <c r="D1206" s="12"/>
      <c r="E1206" s="12"/>
      <c r="F1206" s="11"/>
      <c r="G1206" s="34"/>
    </row>
    <row r="1207" spans="1:7" s="1" customFormat="1" hidden="1">
      <c r="A1207" s="14"/>
      <c r="B1207" s="26"/>
      <c r="C1207" s="12"/>
      <c r="D1207" s="12"/>
      <c r="E1207" s="12"/>
      <c r="F1207" s="11"/>
      <c r="G1207" s="34"/>
    </row>
    <row r="1208" spans="1:7" s="1" customFormat="1" hidden="1">
      <c r="A1208" s="14"/>
      <c r="B1208" s="26"/>
      <c r="C1208" s="12"/>
      <c r="D1208" s="12"/>
      <c r="E1208" s="12"/>
      <c r="F1208" s="11"/>
      <c r="G1208" s="34"/>
    </row>
    <row r="1209" spans="1:7" s="1" customFormat="1" hidden="1">
      <c r="A1209" s="14"/>
      <c r="B1209" s="26"/>
      <c r="C1209" s="12"/>
      <c r="D1209" s="12"/>
      <c r="E1209" s="12"/>
      <c r="F1209" s="11"/>
      <c r="G1209" s="34"/>
    </row>
    <row r="1210" spans="1:7" s="1" customFormat="1" hidden="1">
      <c r="A1210" s="14"/>
      <c r="B1210" s="26"/>
      <c r="C1210" s="12"/>
      <c r="D1210" s="12"/>
      <c r="E1210" s="12"/>
      <c r="F1210" s="11"/>
      <c r="G1210" s="34"/>
    </row>
    <row r="1211" spans="1:7" s="1" customFormat="1" hidden="1">
      <c r="A1211" s="14"/>
      <c r="B1211" s="26"/>
      <c r="C1211" s="12"/>
      <c r="D1211" s="12"/>
      <c r="E1211" s="12"/>
      <c r="F1211" s="11"/>
      <c r="G1211" s="34"/>
    </row>
    <row r="1212" spans="1:7" s="1" customFormat="1" hidden="1">
      <c r="A1212" s="14"/>
      <c r="B1212" s="26"/>
      <c r="C1212" s="12"/>
      <c r="D1212" s="12"/>
      <c r="E1212" s="12"/>
      <c r="F1212" s="11"/>
      <c r="G1212" s="34"/>
    </row>
    <row r="1213" spans="1:7" s="1" customFormat="1" hidden="1">
      <c r="A1213" s="14"/>
      <c r="B1213" s="26"/>
      <c r="C1213" s="12"/>
      <c r="D1213" s="12"/>
      <c r="E1213" s="12"/>
      <c r="F1213" s="11"/>
      <c r="G1213" s="34"/>
    </row>
    <row r="1214" spans="1:7" s="1" customFormat="1" hidden="1">
      <c r="A1214" s="14"/>
      <c r="B1214" s="26"/>
      <c r="C1214" s="12"/>
      <c r="D1214" s="12"/>
      <c r="E1214" s="12"/>
      <c r="F1214" s="11"/>
      <c r="G1214" s="34"/>
    </row>
    <row r="1215" spans="1:7" s="1" customFormat="1" hidden="1">
      <c r="A1215" s="14"/>
      <c r="B1215" s="26"/>
      <c r="C1215" s="12"/>
      <c r="D1215" s="12"/>
      <c r="E1215" s="12"/>
      <c r="F1215" s="11"/>
      <c r="G1215" s="34"/>
    </row>
    <row r="1216" spans="1:7" s="1" customFormat="1" hidden="1">
      <c r="A1216" s="14"/>
      <c r="B1216" s="26"/>
      <c r="C1216" s="12"/>
      <c r="D1216" s="12"/>
      <c r="E1216" s="12"/>
      <c r="F1216" s="11"/>
      <c r="G1216" s="34"/>
    </row>
    <row r="1217" spans="1:7" s="1" customFormat="1" hidden="1">
      <c r="A1217" s="14"/>
      <c r="B1217" s="26"/>
      <c r="C1217" s="12"/>
      <c r="D1217" s="12"/>
      <c r="E1217" s="12"/>
      <c r="F1217" s="11"/>
      <c r="G1217" s="34"/>
    </row>
    <row r="1218" spans="1:7" s="1" customFormat="1" hidden="1">
      <c r="A1218" s="14"/>
      <c r="B1218" s="26"/>
      <c r="C1218" s="12"/>
      <c r="D1218" s="12"/>
      <c r="E1218" s="12"/>
      <c r="F1218" s="11"/>
      <c r="G1218" s="34"/>
    </row>
    <row r="1219" spans="1:7" s="1" customFormat="1" hidden="1">
      <c r="A1219" s="14"/>
      <c r="B1219" s="26"/>
      <c r="C1219" s="12"/>
      <c r="D1219" s="12"/>
      <c r="E1219" s="12"/>
      <c r="F1219" s="11"/>
      <c r="G1219" s="34"/>
    </row>
    <row r="1220" spans="1:7" s="1" customFormat="1" hidden="1">
      <c r="A1220" s="14"/>
      <c r="B1220" s="26"/>
      <c r="C1220" s="12"/>
      <c r="D1220" s="12"/>
      <c r="E1220" s="12"/>
      <c r="F1220" s="11"/>
      <c r="G1220" s="34"/>
    </row>
    <row r="1221" spans="1:7" s="1" customFormat="1" hidden="1">
      <c r="A1221" s="14"/>
      <c r="B1221" s="26"/>
      <c r="C1221" s="12"/>
      <c r="D1221" s="12"/>
      <c r="E1221" s="12"/>
      <c r="F1221" s="11"/>
      <c r="G1221" s="34"/>
    </row>
    <row r="1222" spans="1:7" s="1" customFormat="1" hidden="1">
      <c r="A1222" s="14"/>
      <c r="B1222" s="26"/>
      <c r="C1222" s="12"/>
      <c r="D1222" s="12"/>
      <c r="E1222" s="12"/>
      <c r="F1222" s="11"/>
      <c r="G1222" s="34"/>
    </row>
    <row r="1223" spans="1:7" s="1" customFormat="1" hidden="1">
      <c r="A1223" s="14"/>
      <c r="B1223" s="26"/>
      <c r="C1223" s="12"/>
      <c r="D1223" s="12"/>
      <c r="E1223" s="12"/>
      <c r="F1223" s="11"/>
      <c r="G1223" s="34"/>
    </row>
    <row r="1224" spans="1:7" s="1" customFormat="1" hidden="1">
      <c r="A1224" s="14"/>
      <c r="B1224" s="26"/>
      <c r="C1224" s="12"/>
      <c r="D1224" s="12"/>
      <c r="E1224" s="12"/>
      <c r="F1224" s="11"/>
      <c r="G1224" s="34"/>
    </row>
    <row r="1225" spans="1:7" s="1" customFormat="1" hidden="1">
      <c r="A1225" s="14"/>
      <c r="B1225" s="26"/>
      <c r="C1225" s="12"/>
      <c r="D1225" s="12"/>
      <c r="E1225" s="12"/>
      <c r="F1225" s="11"/>
      <c r="G1225" s="34"/>
    </row>
    <row r="1226" spans="1:7" s="1" customFormat="1" hidden="1">
      <c r="A1226" s="14"/>
      <c r="B1226" s="26"/>
      <c r="C1226" s="12"/>
      <c r="D1226" s="12"/>
      <c r="E1226" s="12"/>
      <c r="F1226" s="11"/>
      <c r="G1226" s="34"/>
    </row>
    <row r="1227" spans="1:7" s="1" customFormat="1" hidden="1">
      <c r="A1227" s="14"/>
      <c r="B1227" s="26"/>
      <c r="C1227" s="12"/>
      <c r="D1227" s="12"/>
      <c r="E1227" s="12"/>
      <c r="F1227" s="11"/>
      <c r="G1227" s="34"/>
    </row>
    <row r="1228" spans="1:7" s="1" customFormat="1" hidden="1">
      <c r="A1228" s="14"/>
      <c r="B1228" s="26"/>
      <c r="C1228" s="12"/>
      <c r="D1228" s="12"/>
      <c r="E1228" s="12"/>
      <c r="F1228" s="11"/>
      <c r="G1228" s="34"/>
    </row>
    <row r="1229" spans="1:7" s="1" customFormat="1" hidden="1">
      <c r="A1229" s="14"/>
      <c r="B1229" s="26"/>
      <c r="C1229" s="12"/>
      <c r="D1229" s="12"/>
      <c r="E1229" s="12"/>
      <c r="F1229" s="11"/>
      <c r="G1229" s="34"/>
    </row>
    <row r="1230" spans="1:7" s="1" customFormat="1" hidden="1">
      <c r="A1230" s="14"/>
      <c r="B1230" s="26"/>
      <c r="C1230" s="12"/>
      <c r="D1230" s="12"/>
      <c r="E1230" s="12"/>
      <c r="F1230" s="11"/>
      <c r="G1230" s="34"/>
    </row>
    <row r="1231" spans="1:7" s="1" customFormat="1" hidden="1">
      <c r="A1231" s="14"/>
      <c r="B1231" s="26"/>
      <c r="C1231" s="12"/>
      <c r="D1231" s="12"/>
      <c r="E1231" s="12"/>
      <c r="F1231" s="11"/>
      <c r="G1231" s="34"/>
    </row>
    <row r="1232" spans="1:7" s="1" customFormat="1" hidden="1">
      <c r="A1232" s="14"/>
      <c r="B1232" s="26"/>
      <c r="C1232" s="12"/>
      <c r="D1232" s="12"/>
      <c r="E1232" s="12"/>
      <c r="F1232" s="11"/>
      <c r="G1232" s="34"/>
    </row>
    <row r="1233" spans="1:7" s="1" customFormat="1" hidden="1">
      <c r="A1233" s="14"/>
      <c r="B1233" s="26"/>
      <c r="C1233" s="12"/>
      <c r="D1233" s="12"/>
      <c r="E1233" s="12"/>
      <c r="F1233" s="11"/>
      <c r="G1233" s="34"/>
    </row>
    <row r="1234" spans="1:7" s="1" customFormat="1" hidden="1">
      <c r="A1234" s="14"/>
      <c r="B1234" s="26"/>
      <c r="C1234" s="12"/>
      <c r="D1234" s="12"/>
      <c r="E1234" s="12"/>
      <c r="F1234" s="11"/>
      <c r="G1234" s="34"/>
    </row>
    <row r="1235" spans="1:7" s="1" customFormat="1" hidden="1">
      <c r="A1235" s="14"/>
      <c r="B1235" s="26"/>
      <c r="C1235" s="12"/>
      <c r="D1235" s="12"/>
      <c r="E1235" s="12"/>
      <c r="F1235" s="11"/>
      <c r="G1235" s="34"/>
    </row>
    <row r="1236" spans="1:7" s="1" customFormat="1" hidden="1">
      <c r="A1236" s="14"/>
      <c r="B1236" s="26"/>
      <c r="C1236" s="12"/>
      <c r="D1236" s="12"/>
      <c r="E1236" s="12"/>
      <c r="F1236" s="11"/>
      <c r="G1236" s="34"/>
    </row>
    <row r="1237" spans="1:7" s="1" customFormat="1" hidden="1">
      <c r="A1237" s="14"/>
      <c r="B1237" s="26"/>
      <c r="C1237" s="12"/>
      <c r="D1237" s="12"/>
      <c r="E1237" s="12"/>
      <c r="F1237" s="11"/>
      <c r="G1237" s="34"/>
    </row>
    <row r="1238" spans="1:7" s="1" customFormat="1" hidden="1">
      <c r="A1238" s="14"/>
      <c r="B1238" s="26"/>
      <c r="C1238" s="12"/>
      <c r="D1238" s="12"/>
      <c r="E1238" s="12"/>
      <c r="F1238" s="11"/>
      <c r="G1238" s="34"/>
    </row>
    <row r="1239" spans="1:7" s="1" customFormat="1" hidden="1">
      <c r="A1239" s="14"/>
      <c r="B1239" s="26"/>
      <c r="C1239" s="12"/>
      <c r="D1239" s="12"/>
      <c r="E1239" s="12"/>
      <c r="F1239" s="11"/>
      <c r="G1239" s="34"/>
    </row>
    <row r="1240" spans="1:7" s="1" customFormat="1" hidden="1">
      <c r="A1240" s="14"/>
      <c r="B1240" s="26"/>
      <c r="C1240" s="12"/>
      <c r="D1240" s="12"/>
      <c r="E1240" s="12"/>
      <c r="F1240" s="11"/>
      <c r="G1240" s="34"/>
    </row>
    <row r="1241" spans="1:7" s="1" customFormat="1" hidden="1">
      <c r="A1241" s="14"/>
      <c r="B1241" s="26"/>
      <c r="C1241" s="12"/>
      <c r="D1241" s="12"/>
      <c r="E1241" s="12"/>
      <c r="F1241" s="11"/>
      <c r="G1241" s="34"/>
    </row>
    <row r="1242" spans="1:7" s="1" customFormat="1" hidden="1">
      <c r="A1242" s="14"/>
      <c r="B1242" s="26"/>
      <c r="C1242" s="12"/>
      <c r="D1242" s="12"/>
      <c r="E1242" s="12"/>
      <c r="F1242" s="11"/>
      <c r="G1242" s="34"/>
    </row>
    <row r="1243" spans="1:7" s="1" customFormat="1" hidden="1">
      <c r="A1243" s="14"/>
      <c r="B1243" s="26"/>
      <c r="C1243" s="12"/>
      <c r="D1243" s="12"/>
      <c r="E1243" s="12"/>
      <c r="F1243" s="11"/>
      <c r="G1243" s="34"/>
    </row>
    <row r="1244" spans="1:7" s="1" customFormat="1" hidden="1">
      <c r="A1244" s="14"/>
      <c r="B1244" s="26"/>
      <c r="C1244" s="12"/>
      <c r="D1244" s="12"/>
      <c r="E1244" s="12"/>
      <c r="F1244" s="11"/>
      <c r="G1244" s="34"/>
    </row>
    <row r="1245" spans="1:7" s="1" customFormat="1" hidden="1">
      <c r="A1245" s="14"/>
      <c r="B1245" s="26"/>
      <c r="C1245" s="12"/>
      <c r="D1245" s="12"/>
      <c r="E1245" s="12"/>
      <c r="F1245" s="11"/>
      <c r="G1245" s="34"/>
    </row>
    <row r="1246" spans="1:7" s="1" customFormat="1" hidden="1">
      <c r="A1246" s="14"/>
      <c r="B1246" s="26"/>
      <c r="C1246" s="12"/>
      <c r="D1246" s="12"/>
      <c r="E1246" s="12"/>
      <c r="F1246" s="11"/>
      <c r="G1246" s="34"/>
    </row>
    <row r="1247" spans="1:7" s="1" customFormat="1" hidden="1">
      <c r="A1247" s="14"/>
      <c r="B1247" s="26"/>
      <c r="C1247" s="12"/>
      <c r="D1247" s="12"/>
      <c r="E1247" s="12"/>
      <c r="F1247" s="11"/>
      <c r="G1247" s="34"/>
    </row>
    <row r="1248" spans="1:7" s="1" customFormat="1" hidden="1">
      <c r="A1248" s="14"/>
      <c r="B1248" s="26"/>
      <c r="C1248" s="12"/>
      <c r="D1248" s="12"/>
      <c r="E1248" s="12"/>
      <c r="F1248" s="11"/>
      <c r="G1248" s="34"/>
    </row>
    <row r="1249" spans="1:7" s="1" customFormat="1" hidden="1">
      <c r="A1249" s="14"/>
      <c r="B1249" s="26"/>
      <c r="C1249" s="12"/>
      <c r="D1249" s="12"/>
      <c r="E1249" s="12"/>
      <c r="F1249" s="11"/>
      <c r="G1249" s="34"/>
    </row>
    <row r="1250" spans="1:7" s="1" customFormat="1" hidden="1">
      <c r="A1250" s="14"/>
      <c r="B1250" s="26"/>
      <c r="C1250" s="12"/>
      <c r="D1250" s="12"/>
      <c r="E1250" s="12"/>
      <c r="F1250" s="11"/>
      <c r="G1250" s="34"/>
    </row>
    <row r="1251" spans="1:7" s="1" customFormat="1" hidden="1">
      <c r="A1251" s="14"/>
      <c r="B1251" s="26"/>
      <c r="C1251" s="12"/>
      <c r="D1251" s="12"/>
      <c r="E1251" s="12"/>
      <c r="F1251" s="11"/>
      <c r="G1251" s="34"/>
    </row>
    <row r="1252" spans="1:7" s="1" customFormat="1" hidden="1">
      <c r="A1252" s="14"/>
      <c r="B1252" s="26"/>
      <c r="C1252" s="12"/>
      <c r="D1252" s="12"/>
      <c r="E1252" s="12"/>
      <c r="F1252" s="11"/>
      <c r="G1252" s="34"/>
    </row>
    <row r="1253" spans="1:7" s="1" customFormat="1" hidden="1">
      <c r="A1253" s="14"/>
      <c r="B1253" s="26"/>
      <c r="C1253" s="12"/>
      <c r="D1253" s="12"/>
      <c r="E1253" s="12"/>
      <c r="F1253" s="11"/>
      <c r="G1253" s="34"/>
    </row>
    <row r="1254" spans="1:7" s="1" customFormat="1" hidden="1">
      <c r="A1254" s="14"/>
      <c r="B1254" s="26"/>
      <c r="C1254" s="12"/>
      <c r="D1254" s="12"/>
      <c r="E1254" s="12"/>
      <c r="F1254" s="11"/>
      <c r="G1254" s="34"/>
    </row>
    <row r="1255" spans="1:7" s="1" customFormat="1" hidden="1">
      <c r="A1255" s="14"/>
      <c r="B1255" s="26"/>
      <c r="C1255" s="12"/>
      <c r="D1255" s="12"/>
      <c r="E1255" s="12"/>
      <c r="F1255" s="11"/>
      <c r="G1255" s="34"/>
    </row>
    <row r="1256" spans="1:7" s="1" customFormat="1" hidden="1">
      <c r="A1256" s="14"/>
      <c r="B1256" s="26"/>
      <c r="C1256" s="12"/>
      <c r="D1256" s="12"/>
      <c r="E1256" s="12"/>
      <c r="F1256" s="11"/>
      <c r="G1256" s="34"/>
    </row>
    <row r="1257" spans="1:7" s="1" customFormat="1" hidden="1">
      <c r="A1257" s="14"/>
      <c r="B1257" s="26"/>
      <c r="C1257" s="12"/>
      <c r="D1257" s="12"/>
      <c r="E1257" s="12"/>
      <c r="F1257" s="11"/>
      <c r="G1257" s="34"/>
    </row>
    <row r="1258" spans="1:7" s="1" customFormat="1" hidden="1">
      <c r="A1258" s="14"/>
      <c r="B1258" s="26"/>
      <c r="C1258" s="12"/>
      <c r="D1258" s="12"/>
      <c r="E1258" s="12"/>
      <c r="F1258" s="11"/>
      <c r="G1258" s="34"/>
    </row>
    <row r="1259" spans="1:7" s="1" customFormat="1" hidden="1">
      <c r="A1259" s="14"/>
      <c r="B1259" s="26"/>
      <c r="C1259" s="12"/>
      <c r="D1259" s="12"/>
      <c r="E1259" s="12"/>
      <c r="F1259" s="11"/>
      <c r="G1259" s="34"/>
    </row>
    <row r="1260" spans="1:7" s="1" customFormat="1" hidden="1">
      <c r="A1260" s="14"/>
      <c r="B1260" s="26"/>
      <c r="C1260" s="12"/>
      <c r="D1260" s="12"/>
      <c r="E1260" s="12"/>
      <c r="F1260" s="11"/>
      <c r="G1260" s="34"/>
    </row>
    <row r="1261" spans="1:7" s="1" customFormat="1" hidden="1">
      <c r="A1261" s="14"/>
      <c r="B1261" s="26"/>
      <c r="C1261" s="12"/>
      <c r="D1261" s="12"/>
      <c r="E1261" s="12"/>
      <c r="F1261" s="11"/>
      <c r="G1261" s="34"/>
    </row>
    <row r="1262" spans="1:7" s="1" customFormat="1" hidden="1">
      <c r="A1262" s="14"/>
      <c r="B1262" s="26"/>
      <c r="C1262" s="12"/>
      <c r="D1262" s="12"/>
      <c r="E1262" s="12"/>
      <c r="F1262" s="11"/>
      <c r="G1262" s="34"/>
    </row>
    <row r="1263" spans="1:7" s="1" customFormat="1" hidden="1">
      <c r="A1263" s="14"/>
      <c r="B1263" s="26"/>
      <c r="C1263" s="12"/>
      <c r="D1263" s="12"/>
      <c r="E1263" s="12"/>
      <c r="F1263" s="11"/>
      <c r="G1263" s="34"/>
    </row>
    <row r="1264" spans="1:7" s="1" customFormat="1" hidden="1">
      <c r="A1264" s="14"/>
      <c r="B1264" s="26"/>
      <c r="C1264" s="12"/>
      <c r="D1264" s="12"/>
      <c r="E1264" s="12"/>
      <c r="F1264" s="11"/>
      <c r="G1264" s="34"/>
    </row>
    <row r="1265" spans="1:7" s="1" customFormat="1" hidden="1">
      <c r="A1265" s="14"/>
      <c r="B1265" s="26"/>
      <c r="C1265" s="12"/>
      <c r="D1265" s="12"/>
      <c r="E1265" s="12"/>
      <c r="F1265" s="11"/>
      <c r="G1265" s="34"/>
    </row>
    <row r="1266" spans="1:7" s="1" customFormat="1" hidden="1">
      <c r="A1266" s="14"/>
      <c r="B1266" s="26"/>
      <c r="C1266" s="12"/>
      <c r="D1266" s="12"/>
      <c r="E1266" s="12"/>
      <c r="F1266" s="11"/>
      <c r="G1266" s="34"/>
    </row>
    <row r="1267" spans="1:7" s="1" customFormat="1" hidden="1">
      <c r="A1267" s="14"/>
      <c r="B1267" s="26"/>
      <c r="C1267" s="12"/>
      <c r="D1267" s="12"/>
      <c r="E1267" s="12"/>
      <c r="F1267" s="11"/>
      <c r="G1267" s="34"/>
    </row>
    <row r="1268" spans="1:7" s="1" customFormat="1" hidden="1">
      <c r="A1268" s="14"/>
      <c r="B1268" s="26"/>
      <c r="C1268" s="12"/>
      <c r="D1268" s="12"/>
      <c r="E1268" s="12"/>
      <c r="F1268" s="11"/>
      <c r="G1268" s="34"/>
    </row>
    <row r="1269" spans="1:7" s="1" customFormat="1" hidden="1">
      <c r="A1269" s="14"/>
      <c r="B1269" s="26"/>
      <c r="C1269" s="12"/>
      <c r="D1269" s="12"/>
      <c r="E1269" s="12"/>
      <c r="F1269" s="11"/>
      <c r="G1269" s="34"/>
    </row>
    <row r="1270" spans="1:7" s="1" customFormat="1" hidden="1">
      <c r="A1270" s="14"/>
      <c r="B1270" s="26"/>
      <c r="C1270" s="12"/>
      <c r="D1270" s="12"/>
      <c r="E1270" s="12"/>
      <c r="F1270" s="11"/>
      <c r="G1270" s="34"/>
    </row>
    <row r="1271" spans="1:7" s="1" customFormat="1" hidden="1">
      <c r="A1271" s="14"/>
      <c r="B1271" s="26"/>
      <c r="C1271" s="12"/>
      <c r="D1271" s="12"/>
      <c r="E1271" s="12"/>
      <c r="F1271" s="11"/>
      <c r="G1271" s="34"/>
    </row>
    <row r="1272" spans="1:7" s="1" customFormat="1" hidden="1">
      <c r="A1272" s="14"/>
      <c r="B1272" s="26"/>
      <c r="C1272" s="12"/>
      <c r="D1272" s="12"/>
      <c r="E1272" s="12"/>
      <c r="F1272" s="11"/>
      <c r="G1272" s="34"/>
    </row>
    <row r="1273" spans="1:7" s="1" customFormat="1" hidden="1">
      <c r="A1273" s="14"/>
      <c r="B1273" s="26"/>
      <c r="C1273" s="12"/>
      <c r="D1273" s="12"/>
      <c r="E1273" s="12"/>
      <c r="F1273" s="11"/>
      <c r="G1273" s="34"/>
    </row>
    <row r="1274" spans="1:7" s="1" customFormat="1" hidden="1">
      <c r="A1274" s="14"/>
      <c r="B1274" s="26"/>
      <c r="C1274" s="12"/>
      <c r="D1274" s="12"/>
      <c r="E1274" s="12"/>
      <c r="F1274" s="11"/>
      <c r="G1274" s="34"/>
    </row>
    <row r="1275" spans="1:7" s="1" customFormat="1" hidden="1">
      <c r="A1275" s="14"/>
      <c r="B1275" s="26"/>
      <c r="C1275" s="12"/>
      <c r="D1275" s="12"/>
      <c r="E1275" s="12"/>
      <c r="F1275" s="11"/>
      <c r="G1275" s="34"/>
    </row>
    <row r="1276" spans="1:7" s="1" customFormat="1" hidden="1">
      <c r="A1276" s="14"/>
      <c r="B1276" s="26"/>
      <c r="C1276" s="12"/>
      <c r="D1276" s="12"/>
      <c r="E1276" s="12"/>
      <c r="F1276" s="11"/>
      <c r="G1276" s="34"/>
    </row>
    <row r="1277" spans="1:7" s="1" customFormat="1" hidden="1">
      <c r="A1277" s="14"/>
      <c r="B1277" s="26"/>
      <c r="C1277" s="12"/>
      <c r="D1277" s="12"/>
      <c r="E1277" s="12"/>
      <c r="F1277" s="11"/>
      <c r="G1277" s="34"/>
    </row>
    <row r="1278" spans="1:7" s="1" customFormat="1" hidden="1">
      <c r="A1278" s="14"/>
      <c r="B1278" s="26"/>
      <c r="C1278" s="12"/>
      <c r="D1278" s="12"/>
      <c r="E1278" s="12"/>
      <c r="F1278" s="11"/>
      <c r="G1278" s="34"/>
    </row>
    <row r="1279" spans="1:7" s="1" customFormat="1" hidden="1">
      <c r="A1279" s="14"/>
      <c r="B1279" s="26"/>
      <c r="C1279" s="12"/>
      <c r="D1279" s="12"/>
      <c r="E1279" s="12"/>
      <c r="F1279" s="11"/>
      <c r="G1279" s="34"/>
    </row>
    <row r="1280" spans="1:7" s="1" customFormat="1" hidden="1">
      <c r="A1280" s="14"/>
      <c r="B1280" s="26"/>
      <c r="C1280" s="12"/>
      <c r="D1280" s="12"/>
      <c r="E1280" s="12"/>
      <c r="F1280" s="11"/>
      <c r="G1280" s="34"/>
    </row>
    <row r="1281" spans="1:7" s="1" customFormat="1" hidden="1">
      <c r="A1281" s="14"/>
      <c r="B1281" s="26"/>
      <c r="C1281" s="12"/>
      <c r="D1281" s="12"/>
      <c r="E1281" s="12"/>
      <c r="F1281" s="11"/>
      <c r="G1281" s="34"/>
    </row>
    <row r="1282" spans="1:7" s="1" customFormat="1" hidden="1">
      <c r="A1282" s="14"/>
      <c r="B1282" s="26"/>
      <c r="C1282" s="12"/>
      <c r="D1282" s="12"/>
      <c r="E1282" s="12"/>
      <c r="F1282" s="11"/>
      <c r="G1282" s="34"/>
    </row>
    <row r="1283" spans="1:7" s="1" customFormat="1" hidden="1">
      <c r="A1283" s="14"/>
      <c r="B1283" s="26"/>
      <c r="C1283" s="12"/>
      <c r="D1283" s="12"/>
      <c r="E1283" s="12"/>
      <c r="F1283" s="11"/>
      <c r="G1283" s="34"/>
    </row>
    <row r="1284" spans="1:7" s="1" customFormat="1" hidden="1">
      <c r="A1284" s="14"/>
      <c r="B1284" s="26"/>
      <c r="C1284" s="12"/>
      <c r="D1284" s="12"/>
      <c r="E1284" s="12"/>
      <c r="F1284" s="11"/>
      <c r="G1284" s="34"/>
    </row>
    <row r="1285" spans="1:7" s="1" customFormat="1" hidden="1">
      <c r="A1285" s="14"/>
      <c r="B1285" s="26"/>
      <c r="C1285" s="12"/>
      <c r="D1285" s="12"/>
      <c r="E1285" s="12"/>
      <c r="F1285" s="11"/>
      <c r="G1285" s="34"/>
    </row>
    <row r="1286" spans="1:7" s="1" customFormat="1" hidden="1">
      <c r="A1286" s="14"/>
      <c r="B1286" s="26"/>
      <c r="C1286" s="12"/>
      <c r="D1286" s="12"/>
      <c r="E1286" s="12"/>
      <c r="F1286" s="11"/>
      <c r="G1286" s="34"/>
    </row>
    <row r="1287" spans="1:7" s="1" customFormat="1" hidden="1">
      <c r="A1287" s="14"/>
      <c r="B1287" s="26"/>
      <c r="C1287" s="12"/>
      <c r="D1287" s="12"/>
      <c r="E1287" s="12"/>
      <c r="F1287" s="11"/>
      <c r="G1287" s="34"/>
    </row>
    <row r="1288" spans="1:7" s="1" customFormat="1" hidden="1">
      <c r="A1288" s="14"/>
      <c r="B1288" s="26"/>
      <c r="C1288" s="12"/>
      <c r="D1288" s="12"/>
      <c r="E1288" s="12"/>
      <c r="F1288" s="11"/>
      <c r="G1288" s="34"/>
    </row>
    <row r="1289" spans="1:7" s="1" customFormat="1" hidden="1">
      <c r="A1289" s="14"/>
      <c r="B1289" s="26"/>
      <c r="C1289" s="12"/>
      <c r="D1289" s="12"/>
      <c r="E1289" s="12"/>
      <c r="F1289" s="11"/>
      <c r="G1289" s="34"/>
    </row>
    <row r="1290" spans="1:7" s="1" customFormat="1" hidden="1">
      <c r="A1290" s="14"/>
      <c r="B1290" s="26"/>
      <c r="C1290" s="12"/>
      <c r="D1290" s="12"/>
      <c r="E1290" s="12"/>
      <c r="F1290" s="11"/>
      <c r="G1290" s="34"/>
    </row>
    <row r="1291" spans="1:7" s="1" customFormat="1" hidden="1">
      <c r="A1291" s="14"/>
      <c r="B1291" s="26"/>
      <c r="C1291" s="12"/>
      <c r="D1291" s="12"/>
      <c r="E1291" s="12"/>
      <c r="F1291" s="11"/>
      <c r="G1291" s="34"/>
    </row>
    <row r="1292" spans="1:7" s="1" customFormat="1" hidden="1">
      <c r="A1292" s="14"/>
      <c r="B1292" s="26"/>
      <c r="C1292" s="12"/>
      <c r="D1292" s="12"/>
      <c r="E1292" s="12"/>
      <c r="F1292" s="11"/>
      <c r="G1292" s="34"/>
    </row>
    <row r="1293" spans="1:7" s="1" customFormat="1" hidden="1">
      <c r="A1293" s="14"/>
      <c r="B1293" s="26"/>
      <c r="C1293" s="12"/>
      <c r="D1293" s="12"/>
      <c r="E1293" s="12"/>
      <c r="F1293" s="11"/>
      <c r="G1293" s="34"/>
    </row>
    <row r="1294" spans="1:7" s="1" customFormat="1" hidden="1">
      <c r="A1294" s="14"/>
      <c r="B1294" s="26"/>
      <c r="C1294" s="12"/>
      <c r="D1294" s="12"/>
      <c r="E1294" s="12"/>
      <c r="F1294" s="11"/>
      <c r="G1294" s="34"/>
    </row>
    <row r="1295" spans="1:7" s="1" customFormat="1" hidden="1">
      <c r="A1295" s="14"/>
      <c r="B1295" s="26"/>
      <c r="C1295" s="12"/>
      <c r="D1295" s="12"/>
      <c r="E1295" s="12"/>
      <c r="F1295" s="11"/>
      <c r="G1295" s="34"/>
    </row>
    <row r="1296" spans="1:7" s="1" customFormat="1" hidden="1">
      <c r="A1296" s="14"/>
      <c r="B1296" s="26"/>
      <c r="C1296" s="12"/>
      <c r="D1296" s="12"/>
      <c r="E1296" s="12"/>
      <c r="F1296" s="11"/>
      <c r="G1296" s="34"/>
    </row>
    <row r="1297" spans="1:7" s="1" customFormat="1" hidden="1">
      <c r="A1297" s="14"/>
      <c r="B1297" s="26"/>
      <c r="C1297" s="12"/>
      <c r="D1297" s="12"/>
      <c r="E1297" s="12"/>
      <c r="F1297" s="11"/>
      <c r="G1297" s="34"/>
    </row>
    <row r="1298" spans="1:7" s="1" customFormat="1" hidden="1">
      <c r="A1298" s="14"/>
      <c r="B1298" s="26"/>
      <c r="C1298" s="12"/>
      <c r="D1298" s="12"/>
      <c r="E1298" s="12"/>
      <c r="F1298" s="11"/>
      <c r="G1298" s="34"/>
    </row>
    <row r="1299" spans="1:7" s="1" customFormat="1" hidden="1">
      <c r="A1299" s="14"/>
      <c r="B1299" s="26"/>
      <c r="C1299" s="12"/>
      <c r="D1299" s="12"/>
      <c r="E1299" s="12"/>
      <c r="F1299" s="11"/>
      <c r="G1299" s="34"/>
    </row>
    <row r="1300" spans="1:7" s="1" customFormat="1" hidden="1">
      <c r="A1300" s="14"/>
      <c r="B1300" s="26"/>
      <c r="C1300" s="12"/>
      <c r="D1300" s="12"/>
      <c r="E1300" s="12"/>
      <c r="F1300" s="11"/>
      <c r="G1300" s="34"/>
    </row>
    <row r="1301" spans="1:7" s="1" customFormat="1" hidden="1">
      <c r="A1301" s="14"/>
      <c r="B1301" s="26"/>
      <c r="C1301" s="12"/>
      <c r="D1301" s="12"/>
      <c r="E1301" s="12"/>
      <c r="F1301" s="11"/>
      <c r="G1301" s="34"/>
    </row>
    <row r="1302" spans="1:7" s="1" customFormat="1" hidden="1">
      <c r="A1302" s="14"/>
      <c r="B1302" s="26"/>
      <c r="C1302" s="12"/>
      <c r="D1302" s="12"/>
      <c r="E1302" s="12"/>
      <c r="F1302" s="11"/>
      <c r="G1302" s="34"/>
    </row>
    <row r="1303" spans="1:7" s="1" customFormat="1" hidden="1">
      <c r="A1303" s="14"/>
      <c r="B1303" s="26"/>
      <c r="C1303" s="12"/>
      <c r="D1303" s="12"/>
      <c r="E1303" s="12"/>
      <c r="F1303" s="11"/>
      <c r="G1303" s="34"/>
    </row>
    <row r="1304" spans="1:7" s="1" customFormat="1" hidden="1">
      <c r="A1304" s="14"/>
      <c r="B1304" s="26"/>
      <c r="C1304" s="12"/>
      <c r="D1304" s="12"/>
      <c r="E1304" s="12"/>
      <c r="F1304" s="11"/>
      <c r="G1304" s="34"/>
    </row>
    <row r="1305" spans="1:7" s="1" customFormat="1" hidden="1">
      <c r="A1305" s="14"/>
      <c r="B1305" s="26"/>
      <c r="C1305" s="12"/>
      <c r="D1305" s="12"/>
      <c r="E1305" s="12"/>
      <c r="F1305" s="11"/>
      <c r="G1305" s="34"/>
    </row>
    <row r="1306" spans="1:7" s="1" customFormat="1" hidden="1">
      <c r="A1306" s="14"/>
      <c r="B1306" s="26"/>
      <c r="C1306" s="12"/>
      <c r="D1306" s="12"/>
      <c r="E1306" s="12"/>
      <c r="F1306" s="11"/>
      <c r="G1306" s="34"/>
    </row>
    <row r="1307" spans="1:7" s="1" customFormat="1" hidden="1">
      <c r="A1307" s="14"/>
      <c r="B1307" s="26"/>
      <c r="C1307" s="12"/>
      <c r="D1307" s="12"/>
      <c r="E1307" s="12"/>
      <c r="F1307" s="11"/>
      <c r="G1307" s="34"/>
    </row>
    <row r="1308" spans="1:7" s="1" customFormat="1" hidden="1">
      <c r="A1308" s="14"/>
      <c r="B1308" s="26"/>
      <c r="C1308" s="12"/>
      <c r="D1308" s="12"/>
      <c r="E1308" s="12"/>
      <c r="F1308" s="11"/>
      <c r="G1308" s="34"/>
    </row>
    <row r="1309" spans="1:7" s="1" customFormat="1" hidden="1">
      <c r="A1309" s="14"/>
      <c r="B1309" s="26"/>
      <c r="C1309" s="12"/>
      <c r="D1309" s="12"/>
      <c r="E1309" s="12"/>
      <c r="F1309" s="11"/>
      <c r="G1309" s="34"/>
    </row>
    <row r="1310" spans="1:7" s="1" customFormat="1" hidden="1">
      <c r="A1310" s="14"/>
      <c r="B1310" s="26"/>
      <c r="C1310" s="12"/>
      <c r="D1310" s="12"/>
      <c r="E1310" s="12"/>
      <c r="F1310" s="11"/>
      <c r="G1310" s="34"/>
    </row>
    <row r="1311" spans="1:7" s="1" customFormat="1" hidden="1">
      <c r="A1311" s="14"/>
      <c r="B1311" s="26"/>
      <c r="C1311" s="12"/>
      <c r="D1311" s="12"/>
      <c r="E1311" s="12"/>
      <c r="F1311" s="11"/>
      <c r="G1311" s="34"/>
    </row>
    <row r="1312" spans="1:7" s="1" customFormat="1" hidden="1">
      <c r="A1312" s="14"/>
      <c r="B1312" s="26"/>
      <c r="C1312" s="12"/>
      <c r="D1312" s="12"/>
      <c r="E1312" s="12"/>
      <c r="F1312" s="11"/>
      <c r="G1312" s="34"/>
    </row>
    <row r="1313" spans="1:7" s="1" customFormat="1" hidden="1">
      <c r="A1313" s="14"/>
      <c r="B1313" s="26"/>
      <c r="C1313" s="12"/>
      <c r="D1313" s="12"/>
      <c r="E1313" s="12"/>
      <c r="F1313" s="11"/>
      <c r="G1313" s="34"/>
    </row>
    <row r="1314" spans="1:7" s="1" customFormat="1" hidden="1">
      <c r="A1314" s="14"/>
      <c r="B1314" s="26"/>
      <c r="C1314" s="12"/>
      <c r="D1314" s="12"/>
      <c r="E1314" s="12"/>
      <c r="F1314" s="11"/>
      <c r="G1314" s="34"/>
    </row>
    <row r="1315" spans="1:7" s="1" customFormat="1" hidden="1">
      <c r="A1315" s="14"/>
      <c r="B1315" s="26"/>
      <c r="C1315" s="12"/>
      <c r="D1315" s="12"/>
      <c r="E1315" s="12"/>
      <c r="F1315" s="11"/>
      <c r="G1315" s="34"/>
    </row>
    <row r="1316" spans="1:7" s="1" customFormat="1" hidden="1">
      <c r="A1316" s="14"/>
      <c r="B1316" s="26"/>
      <c r="C1316" s="12"/>
      <c r="D1316" s="12"/>
      <c r="E1316" s="12"/>
      <c r="F1316" s="11"/>
      <c r="G1316" s="34"/>
    </row>
    <row r="1317" spans="1:7" s="1" customFormat="1" hidden="1">
      <c r="A1317" s="14"/>
      <c r="B1317" s="26"/>
      <c r="C1317" s="12"/>
      <c r="D1317" s="12"/>
      <c r="E1317" s="12"/>
      <c r="F1317" s="11"/>
      <c r="G1317" s="34"/>
    </row>
    <row r="1318" spans="1:7" s="1" customFormat="1" hidden="1">
      <c r="A1318" s="14"/>
      <c r="B1318" s="26"/>
      <c r="C1318" s="12"/>
      <c r="D1318" s="12"/>
      <c r="E1318" s="12"/>
      <c r="F1318" s="11"/>
      <c r="G1318" s="34"/>
    </row>
    <row r="1319" spans="1:7" s="1" customFormat="1" hidden="1">
      <c r="A1319" s="14"/>
      <c r="B1319" s="26"/>
      <c r="C1319" s="12"/>
      <c r="D1319" s="12"/>
      <c r="E1319" s="12"/>
      <c r="F1319" s="11"/>
      <c r="G1319" s="34"/>
    </row>
    <row r="1320" spans="1:7" s="1" customFormat="1" hidden="1">
      <c r="A1320" s="14"/>
      <c r="B1320" s="26"/>
      <c r="C1320" s="12"/>
      <c r="D1320" s="12"/>
      <c r="E1320" s="12"/>
      <c r="F1320" s="11"/>
      <c r="G1320" s="34"/>
    </row>
    <row r="1321" spans="1:7" s="1" customFormat="1" hidden="1">
      <c r="A1321" s="14"/>
      <c r="B1321" s="26"/>
      <c r="C1321" s="12"/>
      <c r="D1321" s="12"/>
      <c r="E1321" s="12"/>
      <c r="F1321" s="11"/>
      <c r="G1321" s="34"/>
    </row>
    <row r="1322" spans="1:7" s="1" customFormat="1" hidden="1">
      <c r="A1322" s="14"/>
      <c r="B1322" s="26"/>
      <c r="C1322" s="12"/>
      <c r="D1322" s="12"/>
      <c r="E1322" s="12"/>
      <c r="F1322" s="11"/>
      <c r="G1322" s="34"/>
    </row>
    <row r="1323" spans="1:7" s="1" customFormat="1" hidden="1">
      <c r="A1323" s="14"/>
      <c r="B1323" s="26"/>
      <c r="C1323" s="12"/>
      <c r="D1323" s="12"/>
      <c r="E1323" s="12"/>
      <c r="F1323" s="11"/>
      <c r="G1323" s="34"/>
    </row>
    <row r="1324" spans="1:7" s="1" customFormat="1" hidden="1">
      <c r="A1324" s="14"/>
      <c r="B1324" s="26"/>
      <c r="C1324" s="12"/>
      <c r="D1324" s="12"/>
      <c r="E1324" s="12"/>
      <c r="F1324" s="11"/>
      <c r="G1324" s="34"/>
    </row>
    <row r="1325" spans="1:7" s="1" customFormat="1" hidden="1">
      <c r="A1325" s="14"/>
      <c r="B1325" s="26"/>
      <c r="C1325" s="12"/>
      <c r="D1325" s="12"/>
      <c r="E1325" s="12"/>
      <c r="F1325" s="11"/>
      <c r="G1325" s="34"/>
    </row>
    <row r="1326" spans="1:7" s="1" customFormat="1" hidden="1">
      <c r="A1326" s="14"/>
      <c r="B1326" s="26"/>
      <c r="C1326" s="12"/>
      <c r="D1326" s="12"/>
      <c r="E1326" s="12"/>
      <c r="F1326" s="11"/>
      <c r="G1326" s="34"/>
    </row>
    <row r="1327" spans="1:7" s="1" customFormat="1" hidden="1">
      <c r="A1327" s="14"/>
      <c r="B1327" s="26"/>
      <c r="C1327" s="12"/>
      <c r="D1327" s="12"/>
      <c r="E1327" s="12"/>
      <c r="F1327" s="11"/>
      <c r="G1327" s="34"/>
    </row>
    <row r="1328" spans="1:7" s="1" customFormat="1" hidden="1">
      <c r="A1328" s="14"/>
      <c r="B1328" s="26"/>
      <c r="C1328" s="12"/>
      <c r="D1328" s="12"/>
      <c r="E1328" s="12"/>
      <c r="F1328" s="11"/>
      <c r="G1328" s="34"/>
    </row>
    <row r="1329" spans="1:7" s="1" customFormat="1" hidden="1">
      <c r="A1329" s="14"/>
      <c r="B1329" s="26"/>
      <c r="C1329" s="12"/>
      <c r="D1329" s="12"/>
      <c r="E1329" s="12"/>
      <c r="F1329" s="11"/>
      <c r="G1329" s="34"/>
    </row>
    <row r="1330" spans="1:7" s="1" customFormat="1" hidden="1">
      <c r="A1330" s="14"/>
      <c r="B1330" s="26"/>
      <c r="C1330" s="12"/>
      <c r="D1330" s="12"/>
      <c r="E1330" s="12"/>
      <c r="F1330" s="11"/>
      <c r="G1330" s="34"/>
    </row>
    <row r="1331" spans="1:7" s="1" customFormat="1" hidden="1">
      <c r="A1331" s="14"/>
      <c r="B1331" s="26"/>
      <c r="C1331" s="12"/>
      <c r="D1331" s="12"/>
      <c r="E1331" s="12"/>
      <c r="F1331" s="11"/>
      <c r="G1331" s="34"/>
    </row>
    <row r="1332" spans="1:7" s="1" customFormat="1" hidden="1">
      <c r="A1332" s="14"/>
      <c r="B1332" s="26"/>
      <c r="C1332" s="12"/>
      <c r="D1332" s="12"/>
      <c r="E1332" s="12"/>
      <c r="F1332" s="11"/>
      <c r="G1332" s="34"/>
    </row>
    <row r="1333" spans="1:7" s="1" customFormat="1" hidden="1">
      <c r="A1333" s="14"/>
      <c r="B1333" s="26"/>
      <c r="C1333" s="12"/>
      <c r="D1333" s="12"/>
      <c r="E1333" s="12"/>
      <c r="F1333" s="11"/>
      <c r="G1333" s="34"/>
    </row>
    <row r="1334" spans="1:7" s="1" customFormat="1" hidden="1">
      <c r="A1334" s="14"/>
      <c r="B1334" s="26"/>
      <c r="C1334" s="12"/>
      <c r="D1334" s="12"/>
      <c r="E1334" s="12"/>
      <c r="F1334" s="11"/>
      <c r="G1334" s="34"/>
    </row>
    <row r="1335" spans="1:7" s="1" customFormat="1" hidden="1">
      <c r="A1335" s="14"/>
      <c r="B1335" s="26"/>
      <c r="C1335" s="12"/>
      <c r="D1335" s="12"/>
      <c r="E1335" s="12"/>
      <c r="F1335" s="11"/>
      <c r="G1335" s="34"/>
    </row>
    <row r="1336" spans="1:7" s="1" customFormat="1" hidden="1">
      <c r="A1336" s="14"/>
      <c r="B1336" s="26"/>
      <c r="C1336" s="12"/>
      <c r="D1336" s="12"/>
      <c r="E1336" s="12"/>
      <c r="F1336" s="11"/>
      <c r="G1336" s="34"/>
    </row>
    <row r="1337" spans="1:7" s="1" customFormat="1" hidden="1">
      <c r="A1337" s="14"/>
      <c r="B1337" s="26"/>
      <c r="C1337" s="12"/>
      <c r="D1337" s="12"/>
      <c r="E1337" s="12"/>
      <c r="F1337" s="11"/>
      <c r="G1337" s="34"/>
    </row>
    <row r="1338" spans="1:7" s="1" customFormat="1" hidden="1">
      <c r="A1338" s="14"/>
      <c r="B1338" s="26"/>
      <c r="C1338" s="12"/>
      <c r="D1338" s="12"/>
      <c r="E1338" s="12"/>
      <c r="F1338" s="11"/>
      <c r="G1338" s="34"/>
    </row>
    <row r="1339" spans="1:7" s="1" customFormat="1" hidden="1">
      <c r="A1339" s="14"/>
      <c r="B1339" s="26"/>
      <c r="C1339" s="12"/>
      <c r="D1339" s="12"/>
      <c r="E1339" s="12"/>
      <c r="F1339" s="11"/>
      <c r="G1339" s="34"/>
    </row>
    <row r="1340" spans="1:7" s="1" customFormat="1" hidden="1">
      <c r="A1340" s="14"/>
      <c r="B1340" s="26"/>
      <c r="C1340" s="12"/>
      <c r="D1340" s="12"/>
      <c r="E1340" s="12"/>
      <c r="F1340" s="11"/>
      <c r="G1340" s="34"/>
    </row>
    <row r="1341" spans="1:7" s="1" customFormat="1" hidden="1">
      <c r="A1341" s="14"/>
      <c r="B1341" s="26"/>
      <c r="C1341" s="12"/>
      <c r="D1341" s="12"/>
      <c r="E1341" s="12"/>
      <c r="F1341" s="11"/>
      <c r="G1341" s="34"/>
    </row>
    <row r="1342" spans="1:7" s="1" customFormat="1" hidden="1">
      <c r="A1342" s="14"/>
      <c r="B1342" s="26"/>
      <c r="C1342" s="12"/>
      <c r="D1342" s="12"/>
      <c r="E1342" s="12"/>
      <c r="F1342" s="11"/>
      <c r="G1342" s="34"/>
    </row>
    <row r="1343" spans="1:7" s="1" customFormat="1" hidden="1">
      <c r="A1343" s="14"/>
      <c r="B1343" s="26"/>
      <c r="C1343" s="12"/>
      <c r="D1343" s="12"/>
      <c r="E1343" s="12"/>
      <c r="F1343" s="11"/>
      <c r="G1343" s="34"/>
    </row>
    <row r="1344" spans="1:7" s="1" customFormat="1" hidden="1">
      <c r="A1344" s="14"/>
      <c r="B1344" s="26"/>
      <c r="C1344" s="12"/>
      <c r="D1344" s="12"/>
      <c r="E1344" s="12"/>
      <c r="F1344" s="11"/>
      <c r="G1344" s="34"/>
    </row>
    <row r="1345" spans="1:7" s="1" customFormat="1" hidden="1">
      <c r="A1345" s="14"/>
      <c r="B1345" s="26"/>
      <c r="C1345" s="12"/>
      <c r="D1345" s="12"/>
      <c r="E1345" s="12"/>
      <c r="F1345" s="11"/>
      <c r="G1345" s="34"/>
    </row>
    <row r="1346" spans="1:7" s="1" customFormat="1" hidden="1">
      <c r="A1346" s="14"/>
      <c r="B1346" s="26"/>
      <c r="C1346" s="12"/>
      <c r="D1346" s="12"/>
      <c r="E1346" s="12"/>
      <c r="F1346" s="11"/>
      <c r="G1346" s="34"/>
    </row>
    <row r="1347" spans="1:7" s="1" customFormat="1" hidden="1">
      <c r="A1347" s="14"/>
      <c r="B1347" s="26"/>
      <c r="C1347" s="12"/>
      <c r="D1347" s="12"/>
      <c r="E1347" s="12"/>
      <c r="F1347" s="11"/>
      <c r="G1347" s="34"/>
    </row>
    <row r="1348" spans="1:7" s="1" customFormat="1" hidden="1">
      <c r="A1348" s="14"/>
      <c r="B1348" s="26"/>
      <c r="C1348" s="12"/>
      <c r="D1348" s="12"/>
      <c r="E1348" s="12"/>
      <c r="F1348" s="11"/>
      <c r="G1348" s="34"/>
    </row>
    <row r="1349" spans="1:7" s="1" customFormat="1" hidden="1">
      <c r="A1349" s="14"/>
      <c r="B1349" s="26"/>
      <c r="C1349" s="12"/>
      <c r="D1349" s="12"/>
      <c r="E1349" s="12"/>
      <c r="F1349" s="11"/>
      <c r="G1349" s="34"/>
    </row>
    <row r="1350" spans="1:7" s="1" customFormat="1" hidden="1">
      <c r="A1350" s="14"/>
      <c r="B1350" s="26"/>
      <c r="C1350" s="12"/>
      <c r="D1350" s="12"/>
      <c r="E1350" s="12"/>
      <c r="F1350" s="11"/>
      <c r="G1350" s="34"/>
    </row>
    <row r="1351" spans="1:7" s="1" customFormat="1" hidden="1">
      <c r="A1351" s="14"/>
      <c r="B1351" s="26"/>
      <c r="C1351" s="12"/>
      <c r="D1351" s="12"/>
      <c r="E1351" s="12"/>
      <c r="F1351" s="11"/>
      <c r="G1351" s="34"/>
    </row>
    <row r="1352" spans="1:7" s="1" customFormat="1" hidden="1">
      <c r="A1352" s="14"/>
      <c r="B1352" s="26"/>
      <c r="C1352" s="12"/>
      <c r="D1352" s="12"/>
      <c r="E1352" s="12"/>
      <c r="F1352" s="11"/>
      <c r="G1352" s="34"/>
    </row>
    <row r="1353" spans="1:7" s="1" customFormat="1" hidden="1">
      <c r="A1353" s="14"/>
      <c r="B1353" s="26"/>
      <c r="C1353" s="12"/>
      <c r="D1353" s="12"/>
      <c r="E1353" s="12"/>
      <c r="F1353" s="11"/>
      <c r="G1353" s="34"/>
    </row>
    <row r="1354" spans="1:7" s="1" customFormat="1" hidden="1">
      <c r="A1354" s="14"/>
      <c r="B1354" s="26"/>
      <c r="C1354" s="12"/>
      <c r="D1354" s="12"/>
      <c r="E1354" s="12"/>
      <c r="F1354" s="11"/>
      <c r="G1354" s="34"/>
    </row>
    <row r="1355" spans="1:7" s="1" customFormat="1" hidden="1">
      <c r="A1355" s="14"/>
      <c r="B1355" s="26"/>
      <c r="C1355" s="12"/>
      <c r="D1355" s="12"/>
      <c r="E1355" s="12"/>
      <c r="F1355" s="11"/>
      <c r="G1355" s="34"/>
    </row>
    <row r="1356" spans="1:7" s="1" customFormat="1" hidden="1">
      <c r="A1356" s="14"/>
      <c r="B1356" s="26"/>
      <c r="C1356" s="12"/>
      <c r="D1356" s="12"/>
      <c r="E1356" s="12"/>
      <c r="F1356" s="11"/>
      <c r="G1356" s="34"/>
    </row>
    <row r="1357" spans="1:7" s="1" customFormat="1" hidden="1">
      <c r="A1357" s="14"/>
      <c r="B1357" s="26"/>
      <c r="C1357" s="12"/>
      <c r="D1357" s="12"/>
      <c r="E1357" s="12"/>
      <c r="F1357" s="11"/>
      <c r="G1357" s="34"/>
    </row>
    <row r="1358" spans="1:7" s="1" customFormat="1" hidden="1">
      <c r="A1358" s="14"/>
      <c r="B1358" s="26"/>
      <c r="C1358" s="12"/>
      <c r="D1358" s="12"/>
      <c r="E1358" s="12"/>
      <c r="F1358" s="11"/>
      <c r="G1358" s="34"/>
    </row>
    <row r="1359" spans="1:7" s="1" customFormat="1" hidden="1">
      <c r="A1359" s="14"/>
      <c r="B1359" s="26"/>
      <c r="C1359" s="12"/>
      <c r="D1359" s="12"/>
      <c r="E1359" s="12"/>
      <c r="F1359" s="11"/>
      <c r="G1359" s="34"/>
    </row>
    <row r="1360" spans="1:7" s="1" customFormat="1" hidden="1">
      <c r="A1360" s="14"/>
      <c r="B1360" s="26"/>
      <c r="C1360" s="12"/>
      <c r="D1360" s="12"/>
      <c r="E1360" s="12"/>
      <c r="F1360" s="11"/>
      <c r="G1360" s="34"/>
    </row>
    <row r="1361" spans="1:7" s="1" customFormat="1" hidden="1">
      <c r="A1361" s="14"/>
      <c r="B1361" s="26"/>
      <c r="C1361" s="12"/>
      <c r="D1361" s="12"/>
      <c r="E1361" s="12"/>
      <c r="F1361" s="11"/>
      <c r="G1361" s="34"/>
    </row>
    <row r="1362" spans="1:7" s="1" customFormat="1" hidden="1">
      <c r="A1362" s="14"/>
      <c r="B1362" s="26"/>
      <c r="C1362" s="12"/>
      <c r="D1362" s="12"/>
      <c r="E1362" s="12"/>
      <c r="F1362" s="11"/>
      <c r="G1362" s="34"/>
    </row>
    <row r="1363" spans="1:7" s="1" customFormat="1" hidden="1">
      <c r="A1363" s="14"/>
      <c r="B1363" s="26"/>
      <c r="C1363" s="12"/>
      <c r="D1363" s="12"/>
      <c r="E1363" s="12"/>
      <c r="F1363" s="11"/>
      <c r="G1363" s="34"/>
    </row>
    <row r="1364" spans="1:7" s="1" customFormat="1" hidden="1">
      <c r="A1364" s="14"/>
      <c r="B1364" s="26"/>
      <c r="C1364" s="12"/>
      <c r="D1364" s="12"/>
      <c r="E1364" s="12"/>
      <c r="F1364" s="11"/>
      <c r="G1364" s="34"/>
    </row>
    <row r="1365" spans="1:7" s="1" customFormat="1" hidden="1">
      <c r="A1365" s="14"/>
      <c r="B1365" s="26"/>
      <c r="C1365" s="12"/>
      <c r="D1365" s="12"/>
      <c r="E1365" s="12"/>
      <c r="F1365" s="11"/>
      <c r="G1365" s="34"/>
    </row>
    <row r="1366" spans="1:7" s="1" customFormat="1" hidden="1">
      <c r="A1366" s="14"/>
      <c r="B1366" s="26"/>
      <c r="C1366" s="12"/>
      <c r="D1366" s="12"/>
      <c r="E1366" s="12"/>
      <c r="F1366" s="11"/>
      <c r="G1366" s="34"/>
    </row>
    <row r="1367" spans="1:7" s="1" customFormat="1" hidden="1">
      <c r="A1367" s="14"/>
      <c r="B1367" s="26"/>
      <c r="C1367" s="12"/>
      <c r="D1367" s="12"/>
      <c r="E1367" s="12"/>
      <c r="F1367" s="11"/>
      <c r="G1367" s="34"/>
    </row>
    <row r="1368" spans="1:7" s="1" customFormat="1" hidden="1">
      <c r="A1368" s="14"/>
      <c r="B1368" s="26"/>
      <c r="C1368" s="12"/>
      <c r="D1368" s="12"/>
      <c r="E1368" s="12"/>
      <c r="F1368" s="11"/>
      <c r="G1368" s="34"/>
    </row>
    <row r="1369" spans="1:7" s="1" customFormat="1" hidden="1">
      <c r="A1369" s="14"/>
      <c r="B1369" s="26"/>
      <c r="C1369" s="12"/>
      <c r="D1369" s="12"/>
      <c r="E1369" s="12"/>
      <c r="F1369" s="11"/>
      <c r="G1369" s="34"/>
    </row>
    <row r="1370" spans="1:7" s="1" customFormat="1" hidden="1">
      <c r="A1370" s="14"/>
      <c r="B1370" s="26"/>
      <c r="C1370" s="12"/>
      <c r="D1370" s="12"/>
      <c r="E1370" s="12"/>
      <c r="F1370" s="11"/>
      <c r="G1370" s="34"/>
    </row>
    <row r="1371" spans="1:7" s="1" customFormat="1" hidden="1">
      <c r="A1371" s="14"/>
      <c r="B1371" s="26"/>
      <c r="C1371" s="12"/>
      <c r="D1371" s="12"/>
      <c r="E1371" s="12"/>
      <c r="F1371" s="11"/>
      <c r="G1371" s="34"/>
    </row>
    <row r="1372" spans="1:7" s="1" customFormat="1" hidden="1">
      <c r="A1372" s="14"/>
      <c r="B1372" s="26"/>
      <c r="C1372" s="12"/>
      <c r="D1372" s="12"/>
      <c r="E1372" s="12"/>
      <c r="F1372" s="11"/>
      <c r="G1372" s="34"/>
    </row>
    <row r="1373" spans="1:7" s="1" customFormat="1" hidden="1">
      <c r="A1373" s="14"/>
      <c r="B1373" s="26"/>
      <c r="C1373" s="12"/>
      <c r="D1373" s="12"/>
      <c r="E1373" s="12"/>
      <c r="F1373" s="11"/>
      <c r="G1373" s="34"/>
    </row>
    <row r="1374" spans="1:7" s="1" customFormat="1" hidden="1">
      <c r="A1374" s="14"/>
      <c r="B1374" s="26"/>
      <c r="C1374" s="12"/>
      <c r="D1374" s="12"/>
      <c r="E1374" s="12"/>
      <c r="F1374" s="11"/>
      <c r="G1374" s="34"/>
    </row>
    <row r="1375" spans="1:7" s="1" customFormat="1" hidden="1">
      <c r="A1375" s="14"/>
      <c r="B1375" s="26"/>
      <c r="C1375" s="12"/>
      <c r="D1375" s="12"/>
      <c r="E1375" s="12"/>
      <c r="F1375" s="11"/>
      <c r="G1375" s="34"/>
    </row>
    <row r="1376" spans="1:7" s="1" customFormat="1" hidden="1">
      <c r="A1376" s="14"/>
      <c r="B1376" s="26"/>
      <c r="C1376" s="12"/>
      <c r="D1376" s="12"/>
      <c r="E1376" s="12"/>
      <c r="F1376" s="11"/>
      <c r="G1376" s="34"/>
    </row>
    <row r="1377" spans="1:7" s="1" customFormat="1" hidden="1">
      <c r="A1377" s="14"/>
      <c r="B1377" s="26"/>
      <c r="C1377" s="12"/>
      <c r="D1377" s="12"/>
      <c r="E1377" s="12"/>
      <c r="F1377" s="11"/>
      <c r="G1377" s="34"/>
    </row>
    <row r="1378" spans="1:7" s="1" customFormat="1" hidden="1">
      <c r="A1378" s="14"/>
      <c r="B1378" s="26"/>
      <c r="C1378" s="12"/>
      <c r="D1378" s="12"/>
      <c r="E1378" s="12"/>
      <c r="F1378" s="11"/>
      <c r="G1378" s="34"/>
    </row>
    <row r="1379" spans="1:7" s="1" customFormat="1" hidden="1">
      <c r="A1379" s="14"/>
      <c r="B1379" s="26"/>
      <c r="C1379" s="12"/>
      <c r="D1379" s="12"/>
      <c r="E1379" s="12"/>
      <c r="F1379" s="11"/>
      <c r="G1379" s="34"/>
    </row>
    <row r="1380" spans="1:7" s="1" customFormat="1" hidden="1">
      <c r="A1380" s="14"/>
      <c r="B1380" s="26"/>
      <c r="C1380" s="12"/>
      <c r="D1380" s="12"/>
      <c r="E1380" s="12"/>
      <c r="F1380" s="11"/>
      <c r="G1380" s="34"/>
    </row>
    <row r="1381" spans="1:7" s="1" customFormat="1" hidden="1">
      <c r="A1381" s="14"/>
      <c r="B1381" s="26"/>
      <c r="C1381" s="12"/>
      <c r="D1381" s="12"/>
      <c r="E1381" s="12"/>
      <c r="F1381" s="11"/>
      <c r="G1381" s="34"/>
    </row>
    <row r="1382" spans="1:7" s="1" customFormat="1" hidden="1">
      <c r="A1382" s="14"/>
      <c r="B1382" s="26"/>
      <c r="C1382" s="12"/>
      <c r="D1382" s="12"/>
      <c r="E1382" s="12"/>
      <c r="F1382" s="11"/>
      <c r="G1382" s="34"/>
    </row>
    <row r="1383" spans="1:7" s="1" customFormat="1" hidden="1">
      <c r="A1383" s="14"/>
      <c r="B1383" s="26"/>
      <c r="C1383" s="12"/>
      <c r="D1383" s="12"/>
      <c r="E1383" s="12"/>
      <c r="F1383" s="11"/>
      <c r="G1383" s="34"/>
    </row>
    <row r="1384" spans="1:7" s="1" customFormat="1" hidden="1">
      <c r="A1384" s="14"/>
      <c r="B1384" s="26"/>
      <c r="C1384" s="12"/>
      <c r="D1384" s="12"/>
      <c r="E1384" s="12"/>
      <c r="F1384" s="11"/>
      <c r="G1384" s="34"/>
    </row>
    <row r="1385" spans="1:7" s="1" customFormat="1" hidden="1">
      <c r="A1385" s="14"/>
      <c r="B1385" s="26"/>
      <c r="C1385" s="12"/>
      <c r="D1385" s="12"/>
      <c r="E1385" s="12"/>
      <c r="F1385" s="11"/>
      <c r="G1385" s="34"/>
    </row>
    <row r="1386" spans="1:7" s="1" customFormat="1" hidden="1">
      <c r="A1386" s="14"/>
      <c r="B1386" s="26"/>
      <c r="C1386" s="12"/>
      <c r="D1386" s="12"/>
      <c r="E1386" s="12"/>
      <c r="F1386" s="11"/>
      <c r="G1386" s="34"/>
    </row>
    <row r="1387" spans="1:7" s="1" customFormat="1" hidden="1">
      <c r="A1387" s="14"/>
      <c r="B1387" s="26"/>
      <c r="C1387" s="12"/>
      <c r="D1387" s="12"/>
      <c r="E1387" s="12"/>
      <c r="F1387" s="11"/>
      <c r="G1387" s="34"/>
    </row>
    <row r="1388" spans="1:7" s="1" customFormat="1" hidden="1">
      <c r="A1388" s="14"/>
      <c r="B1388" s="26"/>
      <c r="C1388" s="12"/>
      <c r="D1388" s="12"/>
      <c r="E1388" s="12"/>
      <c r="F1388" s="11"/>
      <c r="G1388" s="34"/>
    </row>
    <row r="1389" spans="1:7" s="1" customFormat="1" hidden="1">
      <c r="A1389" s="14"/>
      <c r="B1389" s="26"/>
      <c r="C1389" s="12"/>
      <c r="D1389" s="12"/>
      <c r="E1389" s="12"/>
      <c r="F1389" s="11"/>
      <c r="G1389" s="34"/>
    </row>
    <row r="1390" spans="1:7" s="1" customFormat="1" hidden="1">
      <c r="A1390" s="14"/>
      <c r="B1390" s="26"/>
      <c r="C1390" s="12"/>
      <c r="D1390" s="12"/>
      <c r="E1390" s="12"/>
      <c r="F1390" s="11"/>
      <c r="G1390" s="34"/>
    </row>
    <row r="1391" spans="1:7" s="1" customFormat="1" hidden="1">
      <c r="A1391" s="14"/>
      <c r="B1391" s="26"/>
      <c r="C1391" s="12"/>
      <c r="D1391" s="12"/>
      <c r="E1391" s="12"/>
      <c r="F1391" s="11"/>
      <c r="G1391" s="34"/>
    </row>
    <row r="1392" spans="1:7" s="1" customFormat="1" hidden="1">
      <c r="A1392" s="14"/>
      <c r="B1392" s="26"/>
      <c r="C1392" s="12"/>
      <c r="D1392" s="12"/>
      <c r="E1392" s="12"/>
      <c r="F1392" s="11"/>
      <c r="G1392" s="34"/>
    </row>
    <row r="1393" spans="1:7" s="1" customFormat="1" hidden="1">
      <c r="A1393" s="14"/>
      <c r="B1393" s="26"/>
      <c r="C1393" s="12"/>
      <c r="D1393" s="12"/>
      <c r="E1393" s="12"/>
      <c r="F1393" s="11"/>
      <c r="G1393" s="34"/>
    </row>
    <row r="1394" spans="1:7" s="1" customFormat="1" hidden="1">
      <c r="A1394" s="14"/>
      <c r="B1394" s="26"/>
      <c r="C1394" s="12"/>
      <c r="D1394" s="12"/>
      <c r="E1394" s="12"/>
      <c r="F1394" s="11"/>
      <c r="G1394" s="34"/>
    </row>
    <row r="1395" spans="1:7" s="1" customFormat="1" hidden="1">
      <c r="A1395" s="14"/>
      <c r="B1395" s="26"/>
      <c r="C1395" s="12"/>
      <c r="D1395" s="12"/>
      <c r="E1395" s="12"/>
      <c r="F1395" s="11"/>
      <c r="G1395" s="34"/>
    </row>
    <row r="1396" spans="1:7" s="1" customFormat="1" hidden="1">
      <c r="A1396" s="14"/>
      <c r="B1396" s="26"/>
      <c r="C1396" s="12"/>
      <c r="D1396" s="12"/>
      <c r="E1396" s="12"/>
      <c r="F1396" s="11"/>
      <c r="G1396" s="34"/>
    </row>
    <row r="1397" spans="1:7" s="1" customFormat="1" hidden="1">
      <c r="A1397" s="14"/>
      <c r="B1397" s="26"/>
      <c r="C1397" s="12"/>
      <c r="D1397" s="12"/>
      <c r="E1397" s="12"/>
      <c r="F1397" s="11"/>
      <c r="G1397" s="34"/>
    </row>
    <row r="1398" spans="1:7" s="1" customFormat="1" hidden="1">
      <c r="A1398" s="14"/>
      <c r="B1398" s="26"/>
      <c r="C1398" s="12"/>
      <c r="D1398" s="12"/>
      <c r="E1398" s="12"/>
      <c r="F1398" s="11"/>
      <c r="G1398" s="34"/>
    </row>
    <row r="1399" spans="1:7" s="1" customFormat="1" hidden="1">
      <c r="A1399" s="14"/>
      <c r="B1399" s="26"/>
      <c r="C1399" s="12"/>
      <c r="D1399" s="12"/>
      <c r="E1399" s="12"/>
      <c r="F1399" s="11"/>
      <c r="G1399" s="34"/>
    </row>
    <row r="1400" spans="1:7" s="1" customFormat="1" hidden="1">
      <c r="A1400" s="14"/>
      <c r="B1400" s="26"/>
      <c r="C1400" s="12"/>
      <c r="D1400" s="12"/>
      <c r="E1400" s="12"/>
      <c r="F1400" s="11"/>
      <c r="G1400" s="34"/>
    </row>
    <row r="1401" spans="1:7" s="1" customFormat="1" hidden="1">
      <c r="A1401" s="14"/>
      <c r="B1401" s="26"/>
      <c r="C1401" s="12"/>
      <c r="D1401" s="12"/>
      <c r="E1401" s="12"/>
      <c r="F1401" s="11"/>
      <c r="G1401" s="34"/>
    </row>
    <row r="1402" spans="1:7" s="1" customFormat="1" hidden="1">
      <c r="A1402" s="14"/>
      <c r="B1402" s="26"/>
      <c r="C1402" s="12"/>
      <c r="D1402" s="12"/>
      <c r="E1402" s="12"/>
      <c r="F1402" s="11"/>
      <c r="G1402" s="34"/>
    </row>
    <row r="1403" spans="1:7" s="1" customFormat="1" hidden="1">
      <c r="A1403" s="14"/>
      <c r="B1403" s="26"/>
      <c r="C1403" s="12"/>
      <c r="D1403" s="12"/>
      <c r="E1403" s="12"/>
      <c r="F1403" s="11"/>
      <c r="G1403" s="34"/>
    </row>
    <row r="1404" spans="1:7" s="1" customFormat="1" hidden="1">
      <c r="A1404" s="14"/>
      <c r="B1404" s="26"/>
      <c r="C1404" s="12"/>
      <c r="D1404" s="12"/>
      <c r="E1404" s="12"/>
      <c r="F1404" s="11"/>
      <c r="G1404" s="34"/>
    </row>
    <row r="1405" spans="1:7" s="1" customFormat="1" hidden="1">
      <c r="A1405" s="14"/>
      <c r="B1405" s="26"/>
      <c r="C1405" s="12"/>
      <c r="D1405" s="12"/>
      <c r="E1405" s="12"/>
      <c r="F1405" s="11"/>
      <c r="G1405" s="34"/>
    </row>
    <row r="1406" spans="1:7" s="1" customFormat="1" hidden="1">
      <c r="A1406" s="14"/>
      <c r="B1406" s="26"/>
      <c r="C1406" s="12"/>
      <c r="D1406" s="12"/>
      <c r="E1406" s="12"/>
      <c r="F1406" s="11"/>
      <c r="G1406" s="34"/>
    </row>
    <row r="1407" spans="1:7" s="1" customFormat="1" hidden="1">
      <c r="A1407" s="14"/>
      <c r="B1407" s="26"/>
      <c r="C1407" s="12"/>
      <c r="D1407" s="12"/>
      <c r="E1407" s="12"/>
      <c r="F1407" s="11"/>
      <c r="G1407" s="34"/>
    </row>
    <row r="1408" spans="1:7" s="1" customFormat="1" hidden="1">
      <c r="A1408" s="14"/>
      <c r="B1408" s="26"/>
      <c r="C1408" s="12"/>
      <c r="D1408" s="12"/>
      <c r="E1408" s="12"/>
      <c r="F1408" s="11"/>
      <c r="G1408" s="34"/>
    </row>
    <row r="1409" spans="1:7" s="1" customFormat="1" hidden="1">
      <c r="A1409" s="14"/>
      <c r="B1409" s="26"/>
      <c r="C1409" s="12"/>
      <c r="D1409" s="12"/>
      <c r="E1409" s="12"/>
      <c r="F1409" s="11"/>
      <c r="G1409" s="34"/>
    </row>
    <row r="1410" spans="1:7" s="1" customFormat="1" hidden="1">
      <c r="A1410" s="14"/>
      <c r="B1410" s="26"/>
      <c r="C1410" s="12"/>
      <c r="D1410" s="12"/>
      <c r="E1410" s="12"/>
      <c r="F1410" s="11"/>
      <c r="G1410" s="34"/>
    </row>
    <row r="1411" spans="1:7" s="1" customFormat="1" hidden="1">
      <c r="A1411" s="14"/>
      <c r="B1411" s="26"/>
      <c r="C1411" s="12"/>
      <c r="D1411" s="12"/>
      <c r="E1411" s="12"/>
      <c r="F1411" s="11"/>
      <c r="G1411" s="34"/>
    </row>
    <row r="1412" spans="1:7" s="1" customFormat="1" hidden="1">
      <c r="A1412" s="14"/>
      <c r="B1412" s="26"/>
      <c r="C1412" s="12"/>
      <c r="D1412" s="12"/>
      <c r="E1412" s="12"/>
      <c r="F1412" s="11"/>
      <c r="G1412" s="34"/>
    </row>
    <row r="1413" spans="1:7" s="1" customFormat="1" hidden="1">
      <c r="A1413" s="14"/>
      <c r="B1413" s="26"/>
      <c r="C1413" s="12"/>
      <c r="D1413" s="12"/>
      <c r="E1413" s="12"/>
      <c r="F1413" s="11"/>
      <c r="G1413" s="34"/>
    </row>
    <row r="1414" spans="1:7" s="1" customFormat="1" hidden="1">
      <c r="A1414" s="14"/>
      <c r="B1414" s="26"/>
      <c r="C1414" s="12"/>
      <c r="D1414" s="12"/>
      <c r="E1414" s="12"/>
      <c r="F1414" s="11"/>
      <c r="G1414" s="34"/>
    </row>
    <row r="1415" spans="1:7" s="1" customFormat="1" hidden="1">
      <c r="A1415" s="14"/>
      <c r="B1415" s="26"/>
      <c r="C1415" s="12"/>
      <c r="D1415" s="12"/>
      <c r="E1415" s="12"/>
      <c r="F1415" s="11"/>
      <c r="G1415" s="34"/>
    </row>
    <row r="1416" spans="1:7" s="1" customFormat="1" hidden="1">
      <c r="A1416" s="14"/>
      <c r="B1416" s="26"/>
      <c r="C1416" s="12"/>
      <c r="D1416" s="12"/>
      <c r="E1416" s="12"/>
      <c r="F1416" s="11"/>
      <c r="G1416" s="34"/>
    </row>
    <row r="1417" spans="1:7" s="1" customFormat="1" hidden="1">
      <c r="A1417" s="14"/>
      <c r="B1417" s="26"/>
      <c r="C1417" s="12"/>
      <c r="D1417" s="12"/>
      <c r="E1417" s="12"/>
      <c r="F1417" s="11"/>
      <c r="G1417" s="34"/>
    </row>
    <row r="1418" spans="1:7" s="1" customFormat="1" hidden="1">
      <c r="A1418" s="14"/>
      <c r="B1418" s="26"/>
      <c r="C1418" s="12"/>
      <c r="D1418" s="12"/>
      <c r="E1418" s="12"/>
      <c r="F1418" s="11"/>
      <c r="G1418" s="34"/>
    </row>
    <row r="1419" spans="1:7" s="1" customFormat="1" hidden="1">
      <c r="A1419" s="14"/>
      <c r="B1419" s="26"/>
      <c r="C1419" s="12"/>
      <c r="D1419" s="12"/>
      <c r="E1419" s="12"/>
      <c r="F1419" s="11"/>
      <c r="G1419" s="34"/>
    </row>
    <row r="1420" spans="1:7" s="1" customFormat="1" hidden="1">
      <c r="A1420" s="14"/>
      <c r="B1420" s="26"/>
      <c r="C1420" s="12"/>
      <c r="D1420" s="12"/>
      <c r="E1420" s="12"/>
      <c r="F1420" s="11"/>
      <c r="G1420" s="34"/>
    </row>
    <row r="1421" spans="1:7" s="1" customFormat="1" hidden="1">
      <c r="A1421" s="14"/>
      <c r="B1421" s="26"/>
      <c r="C1421" s="12"/>
      <c r="D1421" s="12"/>
      <c r="E1421" s="12"/>
      <c r="F1421" s="11"/>
      <c r="G1421" s="34"/>
    </row>
    <row r="1422" spans="1:7" s="1" customFormat="1" hidden="1">
      <c r="A1422" s="14"/>
      <c r="B1422" s="26"/>
      <c r="C1422" s="12"/>
      <c r="D1422" s="12"/>
      <c r="E1422" s="12"/>
      <c r="F1422" s="11"/>
      <c r="G1422" s="34"/>
    </row>
    <row r="1423" spans="1:7" s="1" customFormat="1" hidden="1">
      <c r="A1423" s="14"/>
      <c r="B1423" s="26"/>
      <c r="C1423" s="12"/>
      <c r="D1423" s="12"/>
      <c r="E1423" s="12"/>
      <c r="F1423" s="11"/>
      <c r="G1423" s="34"/>
    </row>
    <row r="1424" spans="1:7" s="1" customFormat="1" hidden="1">
      <c r="A1424" s="14"/>
      <c r="B1424" s="26"/>
      <c r="C1424" s="12"/>
      <c r="D1424" s="12"/>
      <c r="E1424" s="12"/>
      <c r="F1424" s="11"/>
      <c r="G1424" s="34"/>
    </row>
    <row r="1425" spans="1:7" s="1" customFormat="1" hidden="1">
      <c r="A1425" s="14"/>
      <c r="B1425" s="26"/>
      <c r="C1425" s="12"/>
      <c r="D1425" s="12"/>
      <c r="E1425" s="12"/>
      <c r="F1425" s="11"/>
      <c r="G1425" s="34"/>
    </row>
    <row r="1426" spans="1:7" s="1" customFormat="1" hidden="1">
      <c r="A1426" s="14"/>
      <c r="B1426" s="26"/>
      <c r="C1426" s="12"/>
      <c r="D1426" s="12"/>
      <c r="E1426" s="12"/>
      <c r="F1426" s="11"/>
      <c r="G1426" s="34"/>
    </row>
    <row r="1427" spans="1:7" s="1" customFormat="1" hidden="1">
      <c r="A1427" s="14"/>
      <c r="B1427" s="26"/>
      <c r="C1427" s="12"/>
      <c r="D1427" s="12"/>
      <c r="E1427" s="12"/>
      <c r="F1427" s="11"/>
      <c r="G1427" s="34"/>
    </row>
    <row r="1428" spans="1:7" s="1" customFormat="1" hidden="1">
      <c r="A1428" s="14"/>
      <c r="B1428" s="26"/>
      <c r="C1428" s="12"/>
      <c r="D1428" s="12"/>
      <c r="E1428" s="12"/>
      <c r="F1428" s="11"/>
      <c r="G1428" s="34"/>
    </row>
    <row r="1429" spans="1:7" s="1" customFormat="1" hidden="1">
      <c r="A1429" s="14"/>
      <c r="B1429" s="26"/>
      <c r="C1429" s="12"/>
      <c r="D1429" s="12"/>
      <c r="E1429" s="12"/>
      <c r="F1429" s="11"/>
      <c r="G1429" s="34"/>
    </row>
    <row r="1430" spans="1:7" s="1" customFormat="1" hidden="1">
      <c r="A1430" s="14"/>
      <c r="B1430" s="26"/>
      <c r="C1430" s="12"/>
      <c r="D1430" s="12"/>
      <c r="E1430" s="12"/>
      <c r="F1430" s="11"/>
      <c r="G1430" s="34"/>
    </row>
    <row r="1431" spans="1:7" s="1" customFormat="1" hidden="1">
      <c r="A1431" s="14"/>
      <c r="B1431" s="26"/>
      <c r="C1431" s="12"/>
      <c r="D1431" s="12"/>
      <c r="E1431" s="12"/>
      <c r="F1431" s="11"/>
      <c r="G1431" s="34"/>
    </row>
    <row r="1432" spans="1:7" s="1" customFormat="1" hidden="1">
      <c r="A1432" s="14"/>
      <c r="B1432" s="26"/>
      <c r="C1432" s="12"/>
      <c r="D1432" s="12"/>
      <c r="E1432" s="12"/>
      <c r="F1432" s="11"/>
      <c r="G1432" s="34"/>
    </row>
    <row r="1433" spans="1:7" s="1" customFormat="1" hidden="1">
      <c r="A1433" s="14"/>
      <c r="B1433" s="26"/>
      <c r="C1433" s="12"/>
      <c r="D1433" s="12"/>
      <c r="E1433" s="12"/>
      <c r="F1433" s="11"/>
      <c r="G1433" s="34"/>
    </row>
    <row r="1434" spans="1:7" s="1" customFormat="1" hidden="1">
      <c r="A1434" s="14"/>
      <c r="B1434" s="26"/>
      <c r="C1434" s="12"/>
      <c r="D1434" s="12"/>
      <c r="E1434" s="12"/>
      <c r="F1434" s="11"/>
      <c r="G1434" s="34"/>
    </row>
    <row r="1435" spans="1:7" s="1" customFormat="1" hidden="1">
      <c r="A1435" s="14"/>
      <c r="B1435" s="26"/>
      <c r="C1435" s="12"/>
      <c r="D1435" s="12"/>
      <c r="E1435" s="12"/>
      <c r="F1435" s="11"/>
      <c r="G1435" s="34"/>
    </row>
    <row r="1436" spans="1:7" s="1" customFormat="1" hidden="1">
      <c r="A1436" s="14"/>
      <c r="B1436" s="26"/>
      <c r="C1436" s="12"/>
      <c r="D1436" s="12"/>
      <c r="E1436" s="12"/>
      <c r="F1436" s="11"/>
      <c r="G1436" s="34"/>
    </row>
    <row r="1437" spans="1:7" s="1" customFormat="1" hidden="1">
      <c r="A1437" s="14"/>
      <c r="B1437" s="26"/>
      <c r="C1437" s="12"/>
      <c r="D1437" s="12"/>
      <c r="E1437" s="12"/>
      <c r="F1437" s="11"/>
      <c r="G1437" s="34"/>
    </row>
    <row r="1438" spans="1:7" s="1" customFormat="1" hidden="1">
      <c r="A1438" s="14"/>
      <c r="B1438" s="26"/>
      <c r="C1438" s="12"/>
      <c r="D1438" s="12"/>
      <c r="E1438" s="12"/>
      <c r="F1438" s="11"/>
      <c r="G1438" s="34"/>
    </row>
    <row r="1439" spans="1:7" s="1" customFormat="1" hidden="1">
      <c r="A1439" s="14"/>
      <c r="B1439" s="26"/>
      <c r="C1439" s="12"/>
      <c r="D1439" s="12"/>
      <c r="E1439" s="12"/>
      <c r="F1439" s="11"/>
      <c r="G1439" s="34"/>
    </row>
    <row r="1440" spans="1:7" s="1" customFormat="1" hidden="1">
      <c r="A1440" s="14"/>
      <c r="B1440" s="26"/>
      <c r="C1440" s="12"/>
      <c r="D1440" s="12"/>
      <c r="E1440" s="12"/>
      <c r="F1440" s="11"/>
      <c r="G1440" s="34"/>
    </row>
    <row r="1441" spans="1:7" s="1" customFormat="1" hidden="1">
      <c r="A1441" s="14"/>
      <c r="B1441" s="26"/>
      <c r="C1441" s="12"/>
      <c r="D1441" s="12"/>
      <c r="E1441" s="12"/>
      <c r="F1441" s="11"/>
      <c r="G1441" s="34"/>
    </row>
    <row r="1442" spans="1:7" s="1" customFormat="1" hidden="1">
      <c r="A1442" s="14"/>
      <c r="B1442" s="26"/>
      <c r="C1442" s="12"/>
      <c r="D1442" s="12"/>
      <c r="E1442" s="12"/>
      <c r="F1442" s="11"/>
      <c r="G1442" s="34"/>
    </row>
    <row r="1443" spans="1:7" s="1" customFormat="1" hidden="1">
      <c r="A1443" s="14"/>
      <c r="B1443" s="26"/>
      <c r="C1443" s="12"/>
      <c r="D1443" s="12"/>
      <c r="E1443" s="12"/>
      <c r="F1443" s="11"/>
      <c r="G1443" s="34"/>
    </row>
    <row r="1444" spans="1:7" s="1" customFormat="1" hidden="1">
      <c r="A1444" s="14"/>
      <c r="B1444" s="26"/>
      <c r="C1444" s="12"/>
      <c r="D1444" s="12"/>
      <c r="E1444" s="12"/>
      <c r="F1444" s="11"/>
      <c r="G1444" s="34"/>
    </row>
    <row r="1445" spans="1:7" s="1" customFormat="1" hidden="1">
      <c r="A1445" s="14"/>
      <c r="B1445" s="26"/>
      <c r="C1445" s="12"/>
      <c r="D1445" s="12"/>
      <c r="E1445" s="12"/>
      <c r="F1445" s="11"/>
      <c r="G1445" s="34"/>
    </row>
    <row r="1446" spans="1:7" s="1" customFormat="1" hidden="1">
      <c r="A1446" s="14"/>
      <c r="B1446" s="26"/>
      <c r="C1446" s="12"/>
      <c r="D1446" s="12"/>
      <c r="E1446" s="12"/>
      <c r="F1446" s="11"/>
      <c r="G1446" s="34"/>
    </row>
    <row r="1447" spans="1:7" s="1" customFormat="1" hidden="1">
      <c r="A1447" s="14"/>
      <c r="B1447" s="26"/>
      <c r="C1447" s="12"/>
      <c r="D1447" s="12"/>
      <c r="E1447" s="12"/>
      <c r="F1447" s="11"/>
      <c r="G1447" s="34"/>
    </row>
    <row r="1448" spans="1:7" s="1" customFormat="1" hidden="1">
      <c r="A1448" s="14"/>
      <c r="B1448" s="26"/>
      <c r="C1448" s="12"/>
      <c r="D1448" s="12"/>
      <c r="E1448" s="12"/>
      <c r="F1448" s="11"/>
      <c r="G1448" s="34"/>
    </row>
    <row r="1449" spans="1:7" s="1" customFormat="1" hidden="1">
      <c r="A1449" s="14"/>
      <c r="B1449" s="26"/>
      <c r="C1449" s="12"/>
      <c r="D1449" s="12"/>
      <c r="E1449" s="12"/>
      <c r="F1449" s="11"/>
      <c r="G1449" s="34"/>
    </row>
    <row r="1450" spans="1:7" s="1" customFormat="1" hidden="1">
      <c r="A1450" s="14"/>
      <c r="B1450" s="26"/>
      <c r="C1450" s="12"/>
      <c r="D1450" s="12"/>
      <c r="E1450" s="12"/>
      <c r="F1450" s="11"/>
      <c r="G1450" s="34"/>
    </row>
    <row r="1451" spans="1:7" s="1" customFormat="1" hidden="1">
      <c r="A1451" s="14"/>
      <c r="B1451" s="26"/>
      <c r="C1451" s="12"/>
      <c r="D1451" s="12"/>
      <c r="E1451" s="12"/>
      <c r="F1451" s="11"/>
      <c r="G1451" s="34"/>
    </row>
    <row r="1452" spans="1:7" s="1" customFormat="1" hidden="1">
      <c r="A1452" s="14"/>
      <c r="B1452" s="26"/>
      <c r="C1452" s="12"/>
      <c r="D1452" s="12"/>
      <c r="E1452" s="12"/>
      <c r="F1452" s="11"/>
      <c r="G1452" s="34"/>
    </row>
    <row r="1453" spans="1:7" s="1" customFormat="1" hidden="1">
      <c r="A1453" s="14"/>
      <c r="B1453" s="26"/>
      <c r="C1453" s="12"/>
      <c r="D1453" s="12"/>
      <c r="E1453" s="12"/>
      <c r="F1453" s="11"/>
      <c r="G1453" s="34"/>
    </row>
    <row r="1454" spans="1:7" s="1" customFormat="1" hidden="1">
      <c r="A1454" s="14"/>
      <c r="B1454" s="26"/>
      <c r="C1454" s="12"/>
      <c r="D1454" s="12"/>
      <c r="E1454" s="12"/>
      <c r="F1454" s="11"/>
      <c r="G1454" s="34"/>
    </row>
    <row r="1455" spans="1:7" s="1" customFormat="1" hidden="1">
      <c r="A1455" s="14"/>
      <c r="B1455" s="26"/>
      <c r="C1455" s="12"/>
      <c r="D1455" s="12"/>
      <c r="E1455" s="12"/>
      <c r="F1455" s="11"/>
      <c r="G1455" s="34"/>
    </row>
    <row r="1456" spans="1:7" s="1" customFormat="1" hidden="1">
      <c r="A1456" s="14"/>
      <c r="B1456" s="26"/>
      <c r="C1456" s="12"/>
      <c r="D1456" s="12"/>
      <c r="E1456" s="12"/>
      <c r="F1456" s="11"/>
      <c r="G1456" s="34"/>
    </row>
    <row r="1457" spans="1:7" s="1" customFormat="1" hidden="1">
      <c r="A1457" s="14"/>
      <c r="B1457" s="26"/>
      <c r="C1457" s="12"/>
      <c r="D1457" s="12"/>
      <c r="E1457" s="12"/>
      <c r="F1457" s="11"/>
      <c r="G1457" s="34"/>
    </row>
    <row r="1458" spans="1:7" s="1" customFormat="1" hidden="1">
      <c r="A1458" s="14"/>
      <c r="B1458" s="26"/>
      <c r="C1458" s="12"/>
      <c r="D1458" s="12"/>
      <c r="E1458" s="12"/>
      <c r="F1458" s="11"/>
      <c r="G1458" s="34"/>
    </row>
    <row r="1459" spans="1:7" s="1" customFormat="1" hidden="1">
      <c r="A1459" s="14"/>
      <c r="B1459" s="26"/>
      <c r="C1459" s="12"/>
      <c r="D1459" s="12"/>
      <c r="E1459" s="12"/>
      <c r="F1459" s="11"/>
      <c r="G1459" s="34"/>
    </row>
    <row r="1460" spans="1:7" s="1" customFormat="1" hidden="1">
      <c r="A1460" s="14"/>
      <c r="B1460" s="26"/>
      <c r="C1460" s="12"/>
      <c r="D1460" s="12"/>
      <c r="E1460" s="12"/>
      <c r="F1460" s="11"/>
      <c r="G1460" s="34"/>
    </row>
    <row r="1461" spans="1:7" s="1" customFormat="1" hidden="1">
      <c r="A1461" s="14"/>
      <c r="B1461" s="26"/>
      <c r="C1461" s="12"/>
      <c r="D1461" s="12"/>
      <c r="E1461" s="12"/>
      <c r="F1461" s="11"/>
      <c r="G1461" s="34"/>
    </row>
    <row r="1462" spans="1:7" s="1" customFormat="1" hidden="1">
      <c r="A1462" s="14"/>
      <c r="B1462" s="26"/>
      <c r="C1462" s="12"/>
      <c r="D1462" s="12"/>
      <c r="E1462" s="12"/>
      <c r="F1462" s="11"/>
      <c r="G1462" s="34"/>
    </row>
    <row r="1463" spans="1:7" s="1" customFormat="1" hidden="1">
      <c r="A1463" s="14"/>
      <c r="B1463" s="26"/>
      <c r="C1463" s="12"/>
      <c r="D1463" s="12"/>
      <c r="E1463" s="12"/>
      <c r="F1463" s="11"/>
      <c r="G1463" s="34"/>
    </row>
    <row r="1464" spans="1:7" s="1" customFormat="1" hidden="1">
      <c r="A1464" s="14"/>
      <c r="B1464" s="26"/>
      <c r="C1464" s="12"/>
      <c r="D1464" s="12"/>
      <c r="E1464" s="12"/>
      <c r="F1464" s="11"/>
      <c r="G1464" s="34"/>
    </row>
    <row r="1465" spans="1:7" s="1" customFormat="1" hidden="1">
      <c r="A1465" s="14"/>
      <c r="B1465" s="26"/>
      <c r="C1465" s="12"/>
      <c r="D1465" s="12"/>
      <c r="E1465" s="12"/>
      <c r="F1465" s="11"/>
      <c r="G1465" s="34"/>
    </row>
    <row r="1466" spans="1:7" s="1" customFormat="1" hidden="1">
      <c r="A1466" s="14"/>
      <c r="B1466" s="26"/>
      <c r="C1466" s="12"/>
      <c r="D1466" s="12"/>
      <c r="E1466" s="12"/>
      <c r="F1466" s="11"/>
      <c r="G1466" s="34"/>
    </row>
    <row r="1467" spans="1:7" s="1" customFormat="1" hidden="1">
      <c r="A1467" s="14"/>
      <c r="B1467" s="26"/>
      <c r="C1467" s="12"/>
      <c r="D1467" s="12"/>
      <c r="E1467" s="12"/>
      <c r="F1467" s="11"/>
      <c r="G1467" s="34"/>
    </row>
    <row r="1468" spans="1:7" s="1" customFormat="1" hidden="1">
      <c r="A1468" s="14"/>
      <c r="B1468" s="26"/>
      <c r="C1468" s="12"/>
      <c r="D1468" s="12"/>
      <c r="E1468" s="12"/>
      <c r="F1468" s="11"/>
      <c r="G1468" s="34"/>
    </row>
    <row r="1469" spans="1:7" s="1" customFormat="1" hidden="1">
      <c r="A1469" s="14"/>
      <c r="B1469" s="26"/>
      <c r="C1469" s="12"/>
      <c r="D1469" s="12"/>
      <c r="E1469" s="12"/>
      <c r="F1469" s="11"/>
      <c r="G1469" s="34"/>
    </row>
    <row r="1470" spans="1:7" s="1" customFormat="1" hidden="1">
      <c r="A1470" s="14"/>
      <c r="B1470" s="26"/>
      <c r="C1470" s="12"/>
      <c r="D1470" s="12"/>
      <c r="E1470" s="12"/>
      <c r="F1470" s="11"/>
      <c r="G1470" s="34"/>
    </row>
    <row r="1471" spans="1:7" s="1" customFormat="1" hidden="1">
      <c r="A1471" s="14"/>
      <c r="B1471" s="26"/>
      <c r="C1471" s="12"/>
      <c r="D1471" s="12"/>
      <c r="E1471" s="12"/>
      <c r="F1471" s="11"/>
      <c r="G1471" s="34"/>
    </row>
    <row r="1472" spans="1:7" s="1" customFormat="1" hidden="1">
      <c r="A1472" s="14"/>
      <c r="B1472" s="26"/>
      <c r="C1472" s="12"/>
      <c r="D1472" s="12"/>
      <c r="E1472" s="12"/>
      <c r="F1472" s="11"/>
      <c r="G1472" s="34"/>
    </row>
    <row r="1473" spans="1:7" s="1" customFormat="1" hidden="1">
      <c r="A1473" s="14"/>
      <c r="B1473" s="26"/>
      <c r="C1473" s="12"/>
      <c r="D1473" s="12"/>
      <c r="E1473" s="12"/>
      <c r="F1473" s="11"/>
      <c r="G1473" s="34"/>
    </row>
    <row r="1474" spans="1:7" s="1" customFormat="1" hidden="1">
      <c r="A1474" s="14"/>
      <c r="B1474" s="26"/>
      <c r="C1474" s="12"/>
      <c r="D1474" s="12"/>
      <c r="E1474" s="12"/>
      <c r="F1474" s="11"/>
      <c r="G1474" s="34"/>
    </row>
    <row r="1475" spans="1:7" s="1" customFormat="1" hidden="1">
      <c r="A1475" s="14"/>
      <c r="B1475" s="26"/>
      <c r="C1475" s="12"/>
      <c r="D1475" s="12"/>
      <c r="E1475" s="12"/>
      <c r="F1475" s="11"/>
      <c r="G1475" s="34"/>
    </row>
    <row r="1476" spans="1:7" s="1" customFormat="1" hidden="1">
      <c r="A1476" s="14"/>
      <c r="B1476" s="26"/>
      <c r="C1476" s="12"/>
      <c r="D1476" s="12"/>
      <c r="E1476" s="12"/>
      <c r="F1476" s="11"/>
      <c r="G1476" s="34"/>
    </row>
    <row r="1477" spans="1:7" s="1" customFormat="1" hidden="1">
      <c r="A1477" s="14"/>
      <c r="B1477" s="26"/>
      <c r="C1477" s="12"/>
      <c r="D1477" s="12"/>
      <c r="E1477" s="12"/>
      <c r="F1477" s="11"/>
      <c r="G1477" s="34"/>
    </row>
    <row r="1478" spans="1:7" s="1" customFormat="1" hidden="1">
      <c r="A1478" s="14"/>
      <c r="B1478" s="26"/>
      <c r="C1478" s="12"/>
      <c r="D1478" s="12"/>
      <c r="E1478" s="12"/>
      <c r="F1478" s="11"/>
      <c r="G1478" s="34"/>
    </row>
    <row r="1479" spans="1:7" s="1" customFormat="1" hidden="1">
      <c r="A1479" s="14"/>
      <c r="B1479" s="26"/>
      <c r="C1479" s="12"/>
      <c r="D1479" s="12"/>
      <c r="E1479" s="12"/>
      <c r="F1479" s="11"/>
      <c r="G1479" s="34"/>
    </row>
    <row r="1480" spans="1:7" s="1" customFormat="1" hidden="1">
      <c r="A1480" s="14"/>
      <c r="B1480" s="26"/>
      <c r="C1480" s="12"/>
      <c r="D1480" s="12"/>
      <c r="E1480" s="12"/>
      <c r="F1480" s="11"/>
      <c r="G1480" s="34"/>
    </row>
    <row r="1481" spans="1:7" s="1" customFormat="1" hidden="1">
      <c r="A1481" s="14"/>
      <c r="B1481" s="26"/>
      <c r="C1481" s="12"/>
      <c r="D1481" s="12"/>
      <c r="E1481" s="12"/>
      <c r="F1481" s="11"/>
      <c r="G1481" s="34"/>
    </row>
    <row r="1482" spans="1:7" s="1" customFormat="1" hidden="1">
      <c r="A1482" s="14"/>
      <c r="B1482" s="26"/>
      <c r="C1482" s="12"/>
      <c r="D1482" s="12"/>
      <c r="E1482" s="12"/>
      <c r="F1482" s="11"/>
      <c r="G1482" s="34"/>
    </row>
    <row r="1483" spans="1:7" s="1" customFormat="1" hidden="1">
      <c r="A1483" s="14"/>
      <c r="B1483" s="26"/>
      <c r="C1483" s="12"/>
      <c r="D1483" s="12"/>
      <c r="E1483" s="12"/>
      <c r="F1483" s="11"/>
      <c r="G1483" s="34"/>
    </row>
    <row r="1484" spans="1:7" s="1" customFormat="1" hidden="1">
      <c r="A1484" s="14"/>
      <c r="B1484" s="26"/>
      <c r="C1484" s="12"/>
      <c r="D1484" s="12"/>
      <c r="E1484" s="12"/>
      <c r="F1484" s="11"/>
      <c r="G1484" s="34"/>
    </row>
    <row r="1485" spans="1:7" s="1" customFormat="1" hidden="1">
      <c r="A1485" s="14"/>
      <c r="B1485" s="26"/>
      <c r="C1485" s="12"/>
      <c r="D1485" s="12"/>
      <c r="E1485" s="12"/>
      <c r="F1485" s="11"/>
      <c r="G1485" s="34"/>
    </row>
    <row r="1486" spans="1:7" s="1" customFormat="1" hidden="1">
      <c r="A1486" s="14"/>
      <c r="B1486" s="26"/>
      <c r="C1486" s="12"/>
      <c r="D1486" s="12"/>
      <c r="E1486" s="12"/>
      <c r="F1486" s="11"/>
      <c r="G1486" s="34"/>
    </row>
    <row r="1487" spans="1:7" s="1" customFormat="1" hidden="1">
      <c r="A1487" s="14"/>
      <c r="B1487" s="26"/>
      <c r="C1487" s="12"/>
      <c r="D1487" s="12"/>
      <c r="E1487" s="12"/>
      <c r="F1487" s="11"/>
      <c r="G1487" s="34"/>
    </row>
    <row r="1488" spans="1:7" s="1" customFormat="1" hidden="1">
      <c r="A1488" s="14"/>
      <c r="B1488" s="26"/>
      <c r="C1488" s="12"/>
      <c r="D1488" s="12"/>
      <c r="E1488" s="12"/>
      <c r="F1488" s="11"/>
      <c r="G1488" s="34"/>
    </row>
    <row r="1489" spans="1:7" s="1" customFormat="1" hidden="1">
      <c r="A1489" s="14"/>
      <c r="B1489" s="26"/>
      <c r="C1489" s="12"/>
      <c r="D1489" s="12"/>
      <c r="E1489" s="12"/>
      <c r="F1489" s="11"/>
      <c r="G1489" s="34"/>
    </row>
    <row r="1490" spans="1:7" s="1" customFormat="1" hidden="1">
      <c r="A1490" s="14"/>
      <c r="B1490" s="26"/>
      <c r="C1490" s="12"/>
      <c r="D1490" s="12"/>
      <c r="E1490" s="12"/>
      <c r="F1490" s="11"/>
      <c r="G1490" s="34"/>
    </row>
    <row r="1491" spans="1:7" s="1" customFormat="1" hidden="1">
      <c r="A1491" s="14"/>
      <c r="B1491" s="26"/>
      <c r="C1491" s="12"/>
      <c r="D1491" s="12"/>
      <c r="E1491" s="12"/>
      <c r="F1491" s="11"/>
      <c r="G1491" s="34"/>
    </row>
    <row r="1492" spans="1:7" s="1" customFormat="1" hidden="1">
      <c r="A1492" s="14"/>
      <c r="B1492" s="26"/>
      <c r="C1492" s="12"/>
      <c r="D1492" s="12"/>
      <c r="E1492" s="12"/>
      <c r="F1492" s="11"/>
      <c r="G1492" s="34"/>
    </row>
    <row r="1493" spans="1:7" s="1" customFormat="1" hidden="1">
      <c r="A1493" s="14"/>
      <c r="B1493" s="26"/>
      <c r="C1493" s="12"/>
      <c r="D1493" s="12"/>
      <c r="E1493" s="12"/>
      <c r="F1493" s="11"/>
      <c r="G1493" s="34"/>
    </row>
    <row r="1494" spans="1:7" s="1" customFormat="1" hidden="1">
      <c r="A1494" s="14"/>
      <c r="B1494" s="26"/>
      <c r="C1494" s="12"/>
      <c r="D1494" s="12"/>
      <c r="E1494" s="12"/>
      <c r="F1494" s="11"/>
      <c r="G1494" s="34"/>
    </row>
    <row r="1495" spans="1:7" s="1" customFormat="1" hidden="1">
      <c r="A1495" s="14"/>
      <c r="B1495" s="26"/>
      <c r="C1495" s="12"/>
      <c r="D1495" s="12"/>
      <c r="E1495" s="12"/>
      <c r="F1495" s="11"/>
      <c r="G1495" s="34"/>
    </row>
    <row r="1496" spans="1:7" s="1" customFormat="1" hidden="1">
      <c r="A1496" s="14"/>
      <c r="B1496" s="26"/>
      <c r="C1496" s="12"/>
      <c r="D1496" s="12"/>
      <c r="E1496" s="12"/>
      <c r="F1496" s="11"/>
      <c r="G1496" s="34"/>
    </row>
    <row r="1497" spans="1:7" s="1" customFormat="1" hidden="1">
      <c r="A1497" s="14"/>
      <c r="B1497" s="26"/>
      <c r="C1497" s="12"/>
      <c r="D1497" s="12"/>
      <c r="E1497" s="12"/>
      <c r="F1497" s="11"/>
      <c r="G1497" s="34"/>
    </row>
    <row r="1498" spans="1:7" s="1" customFormat="1" hidden="1">
      <c r="A1498" s="14"/>
      <c r="B1498" s="26"/>
      <c r="C1498" s="12"/>
      <c r="D1498" s="12"/>
      <c r="E1498" s="12"/>
      <c r="F1498" s="11"/>
      <c r="G1498" s="34"/>
    </row>
    <row r="1499" spans="1:7" s="1" customFormat="1" hidden="1">
      <c r="A1499" s="14"/>
      <c r="B1499" s="26"/>
      <c r="C1499" s="12"/>
      <c r="D1499" s="12"/>
      <c r="E1499" s="12"/>
      <c r="F1499" s="11"/>
      <c r="G1499" s="34"/>
    </row>
    <row r="1500" spans="1:7" s="1" customFormat="1" hidden="1">
      <c r="A1500" s="14"/>
      <c r="B1500" s="26"/>
      <c r="C1500" s="12"/>
      <c r="D1500" s="12"/>
      <c r="E1500" s="12"/>
      <c r="F1500" s="11"/>
      <c r="G1500" s="34"/>
    </row>
    <row r="1501" spans="1:7" s="1" customFormat="1" hidden="1">
      <c r="A1501" s="14"/>
      <c r="B1501" s="26"/>
      <c r="C1501" s="12"/>
      <c r="D1501" s="12"/>
      <c r="E1501" s="12"/>
      <c r="F1501" s="11"/>
      <c r="G1501" s="34"/>
    </row>
    <row r="1502" spans="1:7" s="1" customFormat="1" hidden="1">
      <c r="A1502" s="14"/>
      <c r="B1502" s="26"/>
      <c r="C1502" s="12"/>
      <c r="D1502" s="12"/>
      <c r="E1502" s="12"/>
      <c r="F1502" s="11"/>
      <c r="G1502" s="34"/>
    </row>
    <row r="1503" spans="1:7" s="1" customFormat="1" hidden="1">
      <c r="A1503" s="14"/>
      <c r="B1503" s="26"/>
      <c r="C1503" s="12"/>
      <c r="D1503" s="12"/>
      <c r="E1503" s="12"/>
      <c r="F1503" s="11"/>
      <c r="G1503" s="34"/>
    </row>
    <row r="1504" spans="1:7" s="1" customFormat="1" hidden="1">
      <c r="A1504" s="14"/>
      <c r="B1504" s="26"/>
      <c r="C1504" s="12"/>
      <c r="D1504" s="12"/>
      <c r="E1504" s="12"/>
      <c r="F1504" s="11"/>
      <c r="G1504" s="34"/>
    </row>
    <row r="1505" spans="1:7" s="1" customFormat="1" hidden="1">
      <c r="A1505" s="14"/>
      <c r="B1505" s="26"/>
      <c r="C1505" s="12"/>
      <c r="D1505" s="12"/>
      <c r="E1505" s="12"/>
      <c r="F1505" s="11"/>
      <c r="G1505" s="34"/>
    </row>
    <row r="1506" spans="1:7" s="1" customFormat="1" hidden="1">
      <c r="A1506" s="14"/>
      <c r="B1506" s="26"/>
      <c r="C1506" s="12"/>
      <c r="D1506" s="12"/>
      <c r="E1506" s="12"/>
      <c r="F1506" s="11"/>
      <c r="G1506" s="34"/>
    </row>
    <row r="1507" spans="1:7" s="1" customFormat="1" hidden="1">
      <c r="A1507" s="14"/>
      <c r="B1507" s="26"/>
      <c r="C1507" s="12"/>
      <c r="D1507" s="12"/>
      <c r="E1507" s="12"/>
      <c r="F1507" s="11"/>
      <c r="G1507" s="34"/>
    </row>
    <row r="1508" spans="1:7" s="1" customFormat="1" hidden="1">
      <c r="A1508" s="14"/>
      <c r="B1508" s="26"/>
      <c r="C1508" s="12"/>
      <c r="D1508" s="12"/>
      <c r="E1508" s="12"/>
      <c r="F1508" s="11"/>
      <c r="G1508" s="34"/>
    </row>
    <row r="1509" spans="1:7" s="1" customFormat="1" hidden="1">
      <c r="A1509" s="14"/>
      <c r="B1509" s="26"/>
      <c r="C1509" s="12"/>
      <c r="D1509" s="12"/>
      <c r="E1509" s="12"/>
      <c r="F1509" s="11"/>
      <c r="G1509" s="34"/>
    </row>
    <row r="1510" spans="1:7" s="1" customFormat="1" hidden="1">
      <c r="A1510" s="14"/>
      <c r="B1510" s="26"/>
      <c r="C1510" s="12"/>
      <c r="D1510" s="12"/>
      <c r="E1510" s="12"/>
      <c r="F1510" s="11"/>
      <c r="G1510" s="34"/>
    </row>
    <row r="1511" spans="1:7" s="1" customFormat="1" hidden="1">
      <c r="A1511" s="14"/>
      <c r="B1511" s="26"/>
      <c r="C1511" s="12"/>
      <c r="D1511" s="12"/>
      <c r="E1511" s="12"/>
      <c r="F1511" s="11"/>
      <c r="G1511" s="34"/>
    </row>
    <row r="1512" spans="1:7" s="1" customFormat="1" hidden="1">
      <c r="A1512" s="14"/>
      <c r="B1512" s="26"/>
      <c r="C1512" s="12"/>
      <c r="D1512" s="12"/>
      <c r="E1512" s="12"/>
      <c r="F1512" s="11"/>
      <c r="G1512" s="34"/>
    </row>
    <row r="1513" spans="1:7" s="1" customFormat="1" hidden="1">
      <c r="A1513" s="14"/>
      <c r="B1513" s="26"/>
      <c r="C1513" s="12"/>
      <c r="D1513" s="12"/>
      <c r="E1513" s="12"/>
      <c r="F1513" s="11"/>
      <c r="G1513" s="34"/>
    </row>
    <row r="1514" spans="1:7" s="1" customFormat="1" hidden="1">
      <c r="A1514" s="14"/>
      <c r="B1514" s="26"/>
      <c r="C1514" s="12"/>
      <c r="D1514" s="12"/>
      <c r="E1514" s="12"/>
      <c r="F1514" s="11"/>
      <c r="G1514" s="34"/>
    </row>
    <row r="1515" spans="1:7" s="1" customFormat="1" hidden="1">
      <c r="A1515" s="14"/>
      <c r="B1515" s="26"/>
      <c r="C1515" s="12"/>
      <c r="D1515" s="12"/>
      <c r="E1515" s="12"/>
      <c r="F1515" s="11"/>
      <c r="G1515" s="34"/>
    </row>
    <row r="1516" spans="1:7" s="1" customFormat="1" hidden="1">
      <c r="A1516" s="14"/>
      <c r="B1516" s="26"/>
      <c r="C1516" s="12"/>
      <c r="D1516" s="12"/>
      <c r="E1516" s="12"/>
      <c r="F1516" s="11"/>
      <c r="G1516" s="34"/>
    </row>
    <row r="1517" spans="1:7" s="1" customFormat="1" hidden="1">
      <c r="A1517" s="14"/>
      <c r="B1517" s="26"/>
      <c r="C1517" s="12"/>
      <c r="D1517" s="12"/>
      <c r="E1517" s="12"/>
      <c r="F1517" s="11"/>
      <c r="G1517" s="34"/>
    </row>
    <row r="1518" spans="1:7" s="1" customFormat="1" hidden="1">
      <c r="A1518" s="14"/>
      <c r="B1518" s="26"/>
      <c r="C1518" s="12"/>
      <c r="D1518" s="12"/>
      <c r="E1518" s="12"/>
      <c r="F1518" s="11"/>
      <c r="G1518" s="34"/>
    </row>
    <row r="1519" spans="1:7" s="1" customFormat="1" hidden="1">
      <c r="A1519" s="14"/>
      <c r="B1519" s="26"/>
      <c r="C1519" s="12"/>
      <c r="D1519" s="12"/>
      <c r="E1519" s="12"/>
      <c r="F1519" s="11"/>
      <c r="G1519" s="34"/>
    </row>
    <row r="1520" spans="1:7" s="1" customFormat="1" hidden="1">
      <c r="A1520" s="14"/>
      <c r="B1520" s="26"/>
      <c r="C1520" s="12"/>
      <c r="D1520" s="12"/>
      <c r="E1520" s="12"/>
      <c r="F1520" s="11"/>
      <c r="G1520" s="34"/>
    </row>
    <row r="1521" spans="1:7" s="1" customFormat="1" hidden="1">
      <c r="A1521" s="14"/>
      <c r="B1521" s="26"/>
      <c r="C1521" s="12"/>
      <c r="D1521" s="12"/>
      <c r="E1521" s="12"/>
      <c r="F1521" s="11"/>
      <c r="G1521" s="34"/>
    </row>
    <row r="1522" spans="1:7" s="1" customFormat="1" hidden="1">
      <c r="A1522" s="14"/>
      <c r="B1522" s="26"/>
      <c r="C1522" s="12"/>
      <c r="D1522" s="12"/>
      <c r="E1522" s="12"/>
      <c r="F1522" s="11"/>
      <c r="G1522" s="34"/>
    </row>
    <row r="1523" spans="1:7" s="1" customFormat="1" hidden="1">
      <c r="A1523" s="14"/>
      <c r="B1523" s="26"/>
      <c r="C1523" s="12"/>
      <c r="D1523" s="12"/>
      <c r="E1523" s="12"/>
      <c r="F1523" s="11"/>
      <c r="G1523" s="34"/>
    </row>
    <row r="1524" spans="1:7" s="1" customFormat="1" hidden="1">
      <c r="A1524" s="14"/>
      <c r="B1524" s="26"/>
      <c r="C1524" s="12"/>
      <c r="D1524" s="12"/>
      <c r="E1524" s="12"/>
      <c r="F1524" s="11"/>
      <c r="G1524" s="34"/>
    </row>
    <row r="1525" spans="1:7" s="1" customFormat="1" hidden="1">
      <c r="A1525" s="14"/>
      <c r="B1525" s="26"/>
      <c r="C1525" s="12"/>
      <c r="D1525" s="12"/>
      <c r="E1525" s="12"/>
      <c r="F1525" s="11"/>
      <c r="G1525" s="34"/>
    </row>
    <row r="1526" spans="1:7" s="1" customFormat="1" hidden="1">
      <c r="A1526" s="14"/>
      <c r="B1526" s="26"/>
      <c r="C1526" s="12"/>
      <c r="D1526" s="12"/>
      <c r="E1526" s="12"/>
      <c r="F1526" s="11"/>
      <c r="G1526" s="34"/>
    </row>
    <row r="1527" spans="1:7" s="1" customFormat="1" hidden="1">
      <c r="A1527" s="14"/>
      <c r="B1527" s="26"/>
      <c r="C1527" s="12"/>
      <c r="D1527" s="12"/>
      <c r="E1527" s="12"/>
      <c r="F1527" s="11"/>
      <c r="G1527" s="34"/>
    </row>
    <row r="1528" spans="1:7" s="1" customFormat="1" hidden="1">
      <c r="A1528" s="14"/>
      <c r="B1528" s="26"/>
      <c r="C1528" s="12"/>
      <c r="D1528" s="12"/>
      <c r="E1528" s="12"/>
      <c r="F1528" s="11"/>
      <c r="G1528" s="34"/>
    </row>
    <row r="1529" spans="1:7" s="1" customFormat="1" hidden="1">
      <c r="A1529" s="14"/>
      <c r="B1529" s="26"/>
      <c r="C1529" s="12"/>
      <c r="D1529" s="12"/>
      <c r="E1529" s="12"/>
      <c r="F1529" s="11"/>
      <c r="G1529" s="34"/>
    </row>
    <row r="1530" spans="1:7" s="1" customFormat="1" hidden="1">
      <c r="A1530" s="14"/>
      <c r="B1530" s="26"/>
      <c r="C1530" s="12"/>
      <c r="D1530" s="12"/>
      <c r="E1530" s="12"/>
      <c r="F1530" s="11"/>
      <c r="G1530" s="34"/>
    </row>
    <row r="1531" spans="1:7" s="1" customFormat="1" hidden="1">
      <c r="A1531" s="14"/>
      <c r="B1531" s="26"/>
      <c r="C1531" s="12"/>
      <c r="D1531" s="12"/>
      <c r="E1531" s="12"/>
      <c r="F1531" s="11"/>
      <c r="G1531" s="34"/>
    </row>
    <row r="1532" spans="1:7" s="1" customFormat="1" hidden="1">
      <c r="A1532" s="14"/>
      <c r="B1532" s="26"/>
      <c r="C1532" s="12"/>
      <c r="D1532" s="12"/>
      <c r="E1532" s="12"/>
      <c r="F1532" s="11"/>
      <c r="G1532" s="34"/>
    </row>
    <row r="1533" spans="1:7" s="1" customFormat="1" hidden="1">
      <c r="A1533" s="14"/>
      <c r="B1533" s="26"/>
      <c r="C1533" s="12"/>
      <c r="D1533" s="12"/>
      <c r="E1533" s="12"/>
      <c r="F1533" s="11"/>
      <c r="G1533" s="34"/>
    </row>
    <row r="1534" spans="1:7" s="1" customFormat="1" hidden="1">
      <c r="A1534" s="14"/>
      <c r="B1534" s="26"/>
      <c r="C1534" s="12"/>
      <c r="D1534" s="12"/>
      <c r="E1534" s="12"/>
      <c r="F1534" s="11"/>
      <c r="G1534" s="34"/>
    </row>
    <row r="1535" spans="1:7" s="1" customFormat="1" hidden="1">
      <c r="A1535" s="14"/>
      <c r="B1535" s="26"/>
      <c r="C1535" s="12"/>
      <c r="D1535" s="12"/>
      <c r="E1535" s="12"/>
      <c r="F1535" s="11"/>
      <c r="G1535" s="34"/>
    </row>
    <row r="1536" spans="1:7" s="1" customFormat="1" hidden="1">
      <c r="A1536" s="14"/>
      <c r="B1536" s="26"/>
      <c r="C1536" s="12"/>
      <c r="D1536" s="12"/>
      <c r="E1536" s="12"/>
      <c r="F1536" s="11"/>
      <c r="G1536" s="34"/>
    </row>
    <row r="1537" spans="1:7" s="1" customFormat="1" hidden="1">
      <c r="A1537" s="14"/>
      <c r="B1537" s="26"/>
      <c r="C1537" s="12"/>
      <c r="D1537" s="12"/>
      <c r="E1537" s="12"/>
      <c r="F1537" s="11"/>
      <c r="G1537" s="34"/>
    </row>
    <row r="1538" spans="1:7" s="1" customFormat="1" hidden="1">
      <c r="A1538" s="14"/>
      <c r="B1538" s="26"/>
      <c r="C1538" s="12"/>
      <c r="D1538" s="12"/>
      <c r="E1538" s="12"/>
      <c r="F1538" s="11"/>
      <c r="G1538" s="34"/>
    </row>
    <row r="1539" spans="1:7" s="1" customFormat="1" hidden="1">
      <c r="A1539" s="14"/>
      <c r="B1539" s="26"/>
      <c r="C1539" s="12"/>
      <c r="D1539" s="12"/>
      <c r="E1539" s="12"/>
      <c r="F1539" s="11"/>
      <c r="G1539" s="34"/>
    </row>
    <row r="1540" spans="1:7" s="1" customFormat="1" hidden="1">
      <c r="A1540" s="14"/>
      <c r="B1540" s="26"/>
      <c r="C1540" s="12"/>
      <c r="D1540" s="12"/>
      <c r="E1540" s="12"/>
      <c r="F1540" s="11"/>
      <c r="G1540" s="34"/>
    </row>
    <row r="1541" spans="1:7" s="1" customFormat="1" hidden="1">
      <c r="A1541" s="14"/>
      <c r="B1541" s="26"/>
      <c r="C1541" s="12"/>
      <c r="D1541" s="12"/>
      <c r="E1541" s="12"/>
      <c r="F1541" s="11"/>
      <c r="G1541" s="34"/>
    </row>
    <row r="1542" spans="1:7" s="1" customFormat="1" hidden="1">
      <c r="A1542" s="14"/>
      <c r="B1542" s="26"/>
      <c r="C1542" s="12"/>
      <c r="D1542" s="12"/>
      <c r="E1542" s="12"/>
      <c r="F1542" s="11"/>
      <c r="G1542" s="34"/>
    </row>
    <row r="1543" spans="1:7" s="1" customFormat="1" hidden="1">
      <c r="A1543" s="14"/>
      <c r="B1543" s="26"/>
      <c r="C1543" s="12"/>
      <c r="D1543" s="12"/>
      <c r="E1543" s="12"/>
      <c r="F1543" s="11"/>
      <c r="G1543" s="34"/>
    </row>
    <row r="1544" spans="1:7" s="1" customFormat="1" hidden="1">
      <c r="A1544" s="14"/>
      <c r="B1544" s="26"/>
      <c r="C1544" s="12"/>
      <c r="D1544" s="12"/>
      <c r="E1544" s="12"/>
      <c r="F1544" s="11"/>
      <c r="G1544" s="34"/>
    </row>
    <row r="1545" spans="1:7" s="1" customFormat="1" hidden="1">
      <c r="A1545" s="14"/>
      <c r="B1545" s="26"/>
      <c r="C1545" s="12"/>
      <c r="D1545" s="12"/>
      <c r="E1545" s="12"/>
      <c r="F1545" s="11"/>
      <c r="G1545" s="34"/>
    </row>
    <row r="1546" spans="1:7" s="1" customFormat="1" hidden="1">
      <c r="A1546" s="14"/>
      <c r="B1546" s="26"/>
      <c r="C1546" s="12"/>
      <c r="D1546" s="12"/>
      <c r="E1546" s="12"/>
      <c r="F1546" s="11"/>
      <c r="G1546" s="34"/>
    </row>
    <row r="1547" spans="1:7" s="1" customFormat="1" hidden="1">
      <c r="A1547" s="14"/>
      <c r="B1547" s="26"/>
      <c r="C1547" s="12"/>
      <c r="D1547" s="12"/>
      <c r="E1547" s="12"/>
      <c r="F1547" s="11"/>
      <c r="G1547" s="34"/>
    </row>
    <row r="1548" spans="1:7" s="1" customFormat="1" hidden="1">
      <c r="A1548" s="14"/>
      <c r="B1548" s="26"/>
      <c r="C1548" s="12"/>
      <c r="D1548" s="12"/>
      <c r="E1548" s="12"/>
      <c r="F1548" s="11"/>
      <c r="G1548" s="34"/>
    </row>
    <row r="1549" spans="1:7" s="1" customFormat="1" hidden="1">
      <c r="A1549" s="14"/>
      <c r="B1549" s="26"/>
      <c r="C1549" s="12"/>
      <c r="D1549" s="12"/>
      <c r="E1549" s="12"/>
      <c r="F1549" s="11"/>
      <c r="G1549" s="34"/>
    </row>
    <row r="1550" spans="1:7" s="1" customFormat="1" hidden="1">
      <c r="A1550" s="14"/>
      <c r="B1550" s="26"/>
      <c r="C1550" s="12"/>
      <c r="D1550" s="12"/>
      <c r="E1550" s="12"/>
      <c r="F1550" s="11"/>
      <c r="G1550" s="34"/>
    </row>
    <row r="1551" spans="1:7" s="1" customFormat="1" hidden="1">
      <c r="A1551" s="14"/>
      <c r="B1551" s="26"/>
      <c r="C1551" s="12"/>
      <c r="D1551" s="12"/>
      <c r="E1551" s="12"/>
      <c r="F1551" s="11"/>
      <c r="G1551" s="34"/>
    </row>
    <row r="1552" spans="1:7" s="1" customFormat="1" hidden="1">
      <c r="A1552" s="14"/>
      <c r="B1552" s="26"/>
      <c r="C1552" s="12"/>
      <c r="D1552" s="12"/>
      <c r="E1552" s="12"/>
      <c r="F1552" s="11"/>
      <c r="G1552" s="34"/>
    </row>
    <row r="1553" spans="1:7" s="1" customFormat="1" hidden="1">
      <c r="A1553" s="14"/>
      <c r="B1553" s="26"/>
      <c r="C1553" s="12"/>
      <c r="D1553" s="12"/>
      <c r="E1553" s="12"/>
      <c r="F1553" s="11"/>
      <c r="G1553" s="34"/>
    </row>
    <row r="1554" spans="1:7" s="1" customFormat="1" hidden="1">
      <c r="A1554" s="14"/>
      <c r="B1554" s="26"/>
      <c r="C1554" s="12"/>
      <c r="D1554" s="12"/>
      <c r="E1554" s="12"/>
      <c r="F1554" s="11"/>
      <c r="G1554" s="34"/>
    </row>
    <row r="1555" spans="1:7" s="1" customFormat="1" hidden="1">
      <c r="A1555" s="14"/>
      <c r="B1555" s="26"/>
      <c r="C1555" s="12"/>
      <c r="D1555" s="12"/>
      <c r="E1555" s="12"/>
      <c r="F1555" s="11"/>
      <c r="G1555" s="34"/>
    </row>
    <row r="1556" spans="1:7" s="1" customFormat="1" hidden="1">
      <c r="A1556" s="14"/>
      <c r="B1556" s="26"/>
      <c r="C1556" s="12"/>
      <c r="D1556" s="12"/>
      <c r="E1556" s="12"/>
      <c r="F1556" s="11"/>
      <c r="G1556" s="34"/>
    </row>
    <row r="1557" spans="1:7" s="1" customFormat="1" hidden="1">
      <c r="A1557" s="14"/>
      <c r="B1557" s="26"/>
      <c r="C1557" s="12"/>
      <c r="D1557" s="12"/>
      <c r="E1557" s="12"/>
      <c r="F1557" s="11"/>
      <c r="G1557" s="34"/>
    </row>
    <row r="1558" spans="1:7" s="1" customFormat="1" hidden="1">
      <c r="A1558" s="14"/>
      <c r="B1558" s="26"/>
      <c r="C1558" s="12"/>
      <c r="D1558" s="12"/>
      <c r="E1558" s="12"/>
      <c r="F1558" s="11"/>
      <c r="G1558" s="34"/>
    </row>
    <row r="1559" spans="1:7" s="1" customFormat="1" hidden="1">
      <c r="A1559" s="14"/>
      <c r="B1559" s="26"/>
      <c r="C1559" s="12"/>
      <c r="D1559" s="12"/>
      <c r="E1559" s="12"/>
      <c r="F1559" s="11"/>
      <c r="G1559" s="34"/>
    </row>
    <row r="1560" spans="1:7" s="1" customFormat="1" hidden="1">
      <c r="A1560" s="14"/>
      <c r="B1560" s="26"/>
      <c r="C1560" s="12"/>
      <c r="D1560" s="12"/>
      <c r="E1560" s="12"/>
      <c r="F1560" s="11"/>
      <c r="G1560" s="34"/>
    </row>
    <row r="1561" spans="1:7" s="1" customFormat="1" hidden="1">
      <c r="A1561" s="14"/>
      <c r="B1561" s="26"/>
      <c r="C1561" s="12"/>
      <c r="D1561" s="12"/>
      <c r="E1561" s="12"/>
      <c r="F1561" s="11"/>
      <c r="G1561" s="34"/>
    </row>
    <row r="1562" spans="1:7" s="1" customFormat="1" hidden="1">
      <c r="A1562" s="14"/>
      <c r="B1562" s="26"/>
      <c r="C1562" s="12"/>
      <c r="D1562" s="12"/>
      <c r="E1562" s="12"/>
      <c r="F1562" s="11"/>
      <c r="G1562" s="34"/>
    </row>
    <row r="1563" spans="1:7" s="1" customFormat="1" hidden="1">
      <c r="A1563" s="14"/>
      <c r="B1563" s="26"/>
      <c r="C1563" s="12"/>
      <c r="D1563" s="12"/>
      <c r="E1563" s="12"/>
      <c r="F1563" s="11"/>
      <c r="G1563" s="34"/>
    </row>
    <row r="1564" spans="1:7" s="1" customFormat="1" hidden="1">
      <c r="A1564" s="14"/>
      <c r="B1564" s="26"/>
      <c r="C1564" s="12"/>
      <c r="D1564" s="12"/>
      <c r="E1564" s="12"/>
      <c r="F1564" s="11"/>
      <c r="G1564" s="34"/>
    </row>
    <row r="1565" spans="1:7" s="1" customFormat="1" hidden="1">
      <c r="A1565" s="14"/>
      <c r="B1565" s="26"/>
      <c r="C1565" s="12"/>
      <c r="D1565" s="12"/>
      <c r="E1565" s="12"/>
      <c r="F1565" s="11"/>
      <c r="G1565" s="34"/>
    </row>
    <row r="1566" spans="1:7" s="1" customFormat="1" hidden="1">
      <c r="A1566" s="14"/>
      <c r="B1566" s="26"/>
      <c r="C1566" s="12"/>
      <c r="D1566" s="12"/>
      <c r="E1566" s="12"/>
      <c r="F1566" s="11"/>
      <c r="G1566" s="34"/>
    </row>
    <row r="1567" spans="1:7" s="1" customFormat="1" hidden="1">
      <c r="A1567" s="14"/>
      <c r="B1567" s="26"/>
      <c r="C1567" s="12"/>
      <c r="D1567" s="12"/>
      <c r="E1567" s="12"/>
      <c r="F1567" s="11"/>
      <c r="G1567" s="34"/>
    </row>
    <row r="1568" spans="1:7" s="1" customFormat="1" hidden="1">
      <c r="A1568" s="14"/>
      <c r="B1568" s="26"/>
      <c r="C1568" s="12"/>
      <c r="D1568" s="12"/>
      <c r="E1568" s="12"/>
      <c r="F1568" s="11"/>
      <c r="G1568" s="34"/>
    </row>
    <row r="1569" spans="1:7" s="1" customFormat="1" hidden="1">
      <c r="A1569" s="14"/>
      <c r="B1569" s="26"/>
      <c r="C1569" s="12"/>
      <c r="D1569" s="12"/>
      <c r="E1569" s="12"/>
      <c r="F1569" s="11"/>
      <c r="G1569" s="34"/>
    </row>
    <row r="1570" spans="1:7" s="1" customFormat="1" hidden="1">
      <c r="A1570" s="14"/>
      <c r="B1570" s="26"/>
      <c r="C1570" s="12"/>
      <c r="D1570" s="12"/>
      <c r="E1570" s="12"/>
      <c r="F1570" s="11"/>
      <c r="G1570" s="34"/>
    </row>
    <row r="1571" spans="1:7" s="1" customFormat="1" hidden="1">
      <c r="A1571" s="14"/>
      <c r="B1571" s="26"/>
      <c r="C1571" s="12"/>
      <c r="D1571" s="12"/>
      <c r="E1571" s="12"/>
      <c r="F1571" s="11"/>
      <c r="G1571" s="34"/>
    </row>
    <row r="1572" spans="1:7" s="1" customFormat="1" hidden="1">
      <c r="A1572" s="14"/>
      <c r="B1572" s="26"/>
      <c r="C1572" s="12"/>
      <c r="D1572" s="12"/>
      <c r="E1572" s="12"/>
      <c r="F1572" s="11"/>
      <c r="G1572" s="34"/>
    </row>
    <row r="1573" spans="1:7" s="1" customFormat="1" hidden="1">
      <c r="A1573" s="14"/>
      <c r="B1573" s="26"/>
      <c r="C1573" s="12"/>
      <c r="D1573" s="12"/>
      <c r="E1573" s="12"/>
      <c r="F1573" s="11"/>
      <c r="G1573" s="34"/>
    </row>
    <row r="1574" spans="1:7" s="1" customFormat="1" hidden="1">
      <c r="A1574" s="14"/>
      <c r="B1574" s="26"/>
      <c r="C1574" s="12"/>
      <c r="D1574" s="12"/>
      <c r="E1574" s="12"/>
      <c r="F1574" s="11"/>
      <c r="G1574" s="34"/>
    </row>
    <row r="1575" spans="1:7" s="1" customFormat="1" hidden="1">
      <c r="A1575" s="14"/>
      <c r="B1575" s="26"/>
      <c r="C1575" s="12"/>
      <c r="D1575" s="12"/>
      <c r="E1575" s="12"/>
      <c r="F1575" s="11"/>
      <c r="G1575" s="34"/>
    </row>
    <row r="1576" spans="1:7" s="1" customFormat="1" hidden="1">
      <c r="A1576" s="14"/>
      <c r="B1576" s="26"/>
      <c r="C1576" s="12"/>
      <c r="D1576" s="12"/>
      <c r="E1576" s="12"/>
      <c r="F1576" s="11"/>
      <c r="G1576" s="34"/>
    </row>
    <row r="1577" spans="1:7" s="1" customFormat="1" hidden="1">
      <c r="A1577" s="14"/>
      <c r="B1577" s="26"/>
      <c r="C1577" s="12"/>
      <c r="D1577" s="12"/>
      <c r="E1577" s="12"/>
      <c r="F1577" s="11"/>
      <c r="G1577" s="34"/>
    </row>
    <row r="1578" spans="1:7" s="1" customFormat="1" hidden="1">
      <c r="A1578" s="14"/>
      <c r="B1578" s="26"/>
      <c r="C1578" s="12"/>
      <c r="D1578" s="12"/>
      <c r="E1578" s="12"/>
      <c r="F1578" s="11"/>
      <c r="G1578" s="34"/>
    </row>
    <row r="1579" spans="1:7" s="1" customFormat="1" hidden="1">
      <c r="A1579" s="14"/>
      <c r="B1579" s="26"/>
      <c r="C1579" s="12"/>
      <c r="D1579" s="12"/>
      <c r="E1579" s="12"/>
      <c r="F1579" s="11"/>
      <c r="G1579" s="34"/>
    </row>
    <row r="1580" spans="1:7" s="1" customFormat="1" hidden="1">
      <c r="A1580" s="14"/>
      <c r="B1580" s="26"/>
      <c r="C1580" s="12"/>
      <c r="D1580" s="12"/>
      <c r="E1580" s="12"/>
      <c r="F1580" s="11"/>
      <c r="G1580" s="34"/>
    </row>
    <row r="1581" spans="1:7" s="1" customFormat="1" hidden="1">
      <c r="A1581" s="14"/>
      <c r="B1581" s="26"/>
      <c r="C1581" s="12"/>
      <c r="D1581" s="12"/>
      <c r="E1581" s="12"/>
      <c r="F1581" s="11"/>
      <c r="G1581" s="34"/>
    </row>
    <row r="1582" spans="1:7" s="1" customFormat="1" hidden="1">
      <c r="A1582" s="14"/>
      <c r="B1582" s="26"/>
      <c r="C1582" s="12"/>
      <c r="D1582" s="12"/>
      <c r="E1582" s="12"/>
      <c r="F1582" s="11"/>
      <c r="G1582" s="34"/>
    </row>
    <row r="1583" spans="1:7" s="1" customFormat="1" hidden="1">
      <c r="A1583" s="14"/>
      <c r="B1583" s="26"/>
      <c r="C1583" s="12"/>
      <c r="D1583" s="12"/>
      <c r="E1583" s="12"/>
      <c r="F1583" s="11"/>
      <c r="G1583" s="34"/>
    </row>
    <row r="1584" spans="1:7" s="1" customFormat="1" hidden="1">
      <c r="A1584" s="14"/>
      <c r="B1584" s="26"/>
      <c r="C1584" s="12"/>
      <c r="D1584" s="12"/>
      <c r="E1584" s="12"/>
      <c r="F1584" s="11"/>
      <c r="G1584" s="34"/>
    </row>
    <row r="1585" spans="1:7" s="1" customFormat="1" hidden="1">
      <c r="A1585" s="14"/>
      <c r="B1585" s="26"/>
      <c r="C1585" s="12"/>
      <c r="D1585" s="12"/>
      <c r="E1585" s="12"/>
      <c r="F1585" s="11"/>
      <c r="G1585" s="34"/>
    </row>
    <row r="1586" spans="1:7" s="1" customFormat="1" hidden="1">
      <c r="A1586" s="14"/>
      <c r="B1586" s="26"/>
      <c r="C1586" s="12"/>
      <c r="D1586" s="12"/>
      <c r="E1586" s="12"/>
      <c r="F1586" s="11"/>
      <c r="G1586" s="34"/>
    </row>
    <row r="1587" spans="1:7" s="1" customFormat="1" hidden="1">
      <c r="A1587" s="14"/>
      <c r="B1587" s="26"/>
      <c r="C1587" s="12"/>
      <c r="D1587" s="12"/>
      <c r="E1587" s="12"/>
      <c r="F1587" s="11"/>
      <c r="G1587" s="34"/>
    </row>
    <row r="1588" spans="1:7" s="1" customFormat="1" hidden="1">
      <c r="A1588" s="14"/>
      <c r="B1588" s="26"/>
      <c r="C1588" s="12"/>
      <c r="D1588" s="12"/>
      <c r="E1588" s="12"/>
      <c r="F1588" s="11"/>
      <c r="G1588" s="34"/>
    </row>
    <row r="1589" spans="1:7" s="1" customFormat="1" hidden="1">
      <c r="A1589" s="14"/>
      <c r="B1589" s="26"/>
      <c r="C1589" s="12"/>
      <c r="D1589" s="12"/>
      <c r="E1589" s="12"/>
      <c r="F1589" s="11"/>
      <c r="G1589" s="34"/>
    </row>
    <row r="1590" spans="1:7" s="1" customFormat="1" hidden="1">
      <c r="A1590" s="14"/>
      <c r="B1590" s="26"/>
      <c r="C1590" s="12"/>
      <c r="D1590" s="12"/>
      <c r="E1590" s="12"/>
      <c r="F1590" s="11"/>
      <c r="G1590" s="34"/>
    </row>
    <row r="1591" spans="1:7" s="1" customFormat="1" hidden="1">
      <c r="A1591" s="14"/>
      <c r="B1591" s="26"/>
      <c r="C1591" s="12"/>
      <c r="D1591" s="12"/>
      <c r="E1591" s="12"/>
      <c r="F1591" s="11"/>
      <c r="G1591" s="34"/>
    </row>
    <row r="1592" spans="1:7" s="1" customFormat="1" hidden="1">
      <c r="A1592" s="14"/>
      <c r="B1592" s="26"/>
      <c r="C1592" s="12"/>
      <c r="D1592" s="12"/>
      <c r="E1592" s="12"/>
      <c r="F1592" s="11"/>
      <c r="G1592" s="34"/>
    </row>
    <row r="1593" spans="1:7" s="1" customFormat="1" hidden="1">
      <c r="A1593" s="14"/>
      <c r="B1593" s="26"/>
      <c r="C1593" s="12"/>
      <c r="D1593" s="12"/>
      <c r="E1593" s="12"/>
      <c r="F1593" s="11"/>
      <c r="G1593" s="34"/>
    </row>
    <row r="1594" spans="1:7" s="1" customFormat="1" hidden="1">
      <c r="A1594" s="14"/>
      <c r="B1594" s="26"/>
      <c r="C1594" s="12"/>
      <c r="D1594" s="12"/>
      <c r="E1594" s="12"/>
      <c r="F1594" s="11"/>
      <c r="G1594" s="34"/>
    </row>
    <row r="1595" spans="1:7" s="1" customFormat="1" hidden="1">
      <c r="A1595" s="14"/>
      <c r="B1595" s="26"/>
      <c r="C1595" s="12"/>
      <c r="D1595" s="12"/>
      <c r="E1595" s="12"/>
      <c r="F1595" s="11"/>
      <c r="G1595" s="34"/>
    </row>
    <row r="1596" spans="1:7" s="1" customFormat="1" hidden="1">
      <c r="A1596" s="14"/>
      <c r="B1596" s="26"/>
      <c r="C1596" s="12"/>
      <c r="D1596" s="12"/>
      <c r="E1596" s="12"/>
      <c r="F1596" s="11"/>
      <c r="G1596" s="34"/>
    </row>
    <row r="1597" spans="1:7" s="1" customFormat="1" hidden="1">
      <c r="A1597" s="14"/>
      <c r="B1597" s="26"/>
      <c r="C1597" s="12"/>
      <c r="D1597" s="12"/>
      <c r="E1597" s="12"/>
      <c r="F1597" s="11"/>
      <c r="G1597" s="34"/>
    </row>
    <row r="1598" spans="1:7" s="1" customFormat="1" hidden="1">
      <c r="A1598" s="14"/>
      <c r="B1598" s="26"/>
      <c r="C1598" s="12"/>
      <c r="D1598" s="12"/>
      <c r="E1598" s="12"/>
      <c r="F1598" s="11"/>
      <c r="G1598" s="34"/>
    </row>
    <row r="1599" spans="1:7" s="1" customFormat="1" hidden="1">
      <c r="A1599" s="14"/>
      <c r="B1599" s="26"/>
      <c r="C1599" s="12"/>
      <c r="D1599" s="12"/>
      <c r="E1599" s="12"/>
      <c r="F1599" s="11"/>
      <c r="G1599" s="34"/>
    </row>
    <row r="1600" spans="1:7" s="1" customFormat="1" hidden="1">
      <c r="A1600" s="14"/>
      <c r="B1600" s="26"/>
      <c r="C1600" s="12"/>
      <c r="D1600" s="12"/>
      <c r="E1600" s="12"/>
      <c r="F1600" s="11"/>
      <c r="G1600" s="34"/>
    </row>
    <row r="1601" spans="1:7" s="1" customFormat="1" hidden="1">
      <c r="A1601" s="14"/>
      <c r="B1601" s="26"/>
      <c r="C1601" s="12"/>
      <c r="D1601" s="12"/>
      <c r="E1601" s="12"/>
      <c r="F1601" s="11"/>
      <c r="G1601" s="34"/>
    </row>
    <row r="1602" spans="1:7" s="1" customFormat="1" hidden="1">
      <c r="A1602" s="14"/>
      <c r="B1602" s="26"/>
      <c r="C1602" s="12"/>
      <c r="D1602" s="12"/>
      <c r="E1602" s="12"/>
      <c r="F1602" s="11"/>
      <c r="G1602" s="34"/>
    </row>
    <row r="1603" spans="1:7" s="1" customFormat="1" hidden="1">
      <c r="A1603" s="14"/>
      <c r="B1603" s="26"/>
      <c r="C1603" s="12"/>
      <c r="D1603" s="12"/>
      <c r="E1603" s="12"/>
      <c r="F1603" s="11"/>
      <c r="G1603" s="34"/>
    </row>
    <row r="1604" spans="1:7" s="1" customFormat="1" hidden="1">
      <c r="A1604" s="14"/>
      <c r="B1604" s="26"/>
      <c r="C1604" s="12"/>
      <c r="D1604" s="12"/>
      <c r="E1604" s="12"/>
      <c r="F1604" s="11"/>
      <c r="G1604" s="34"/>
    </row>
    <row r="1605" spans="1:7" s="1" customFormat="1" hidden="1">
      <c r="A1605" s="14"/>
      <c r="B1605" s="26"/>
      <c r="C1605" s="12"/>
      <c r="D1605" s="12"/>
      <c r="E1605" s="12"/>
      <c r="F1605" s="11"/>
      <c r="G1605" s="34"/>
    </row>
    <row r="1606" spans="1:7" s="1" customFormat="1" hidden="1">
      <c r="A1606" s="14"/>
      <c r="B1606" s="26"/>
      <c r="C1606" s="12"/>
      <c r="D1606" s="12"/>
      <c r="E1606" s="12"/>
      <c r="F1606" s="11"/>
      <c r="G1606" s="34"/>
    </row>
    <row r="1607" spans="1:7" s="1" customFormat="1" hidden="1">
      <c r="A1607" s="14"/>
      <c r="B1607" s="26"/>
      <c r="C1607" s="12"/>
      <c r="D1607" s="12"/>
      <c r="E1607" s="12"/>
      <c r="F1607" s="11"/>
      <c r="G1607" s="34"/>
    </row>
    <row r="1608" spans="1:7" s="1" customFormat="1" hidden="1">
      <c r="A1608" s="14"/>
      <c r="B1608" s="26"/>
      <c r="C1608" s="12"/>
      <c r="D1608" s="12"/>
      <c r="E1608" s="12"/>
      <c r="F1608" s="11"/>
      <c r="G1608" s="34"/>
    </row>
    <row r="1609" spans="1:7" s="1" customFormat="1" hidden="1">
      <c r="A1609" s="14"/>
      <c r="B1609" s="26"/>
      <c r="C1609" s="12"/>
      <c r="D1609" s="12"/>
      <c r="E1609" s="12"/>
      <c r="F1609" s="11"/>
      <c r="G1609" s="34"/>
    </row>
    <row r="1610" spans="1:7" s="1" customFormat="1" hidden="1">
      <c r="A1610" s="14"/>
      <c r="B1610" s="26"/>
      <c r="C1610" s="12"/>
      <c r="D1610" s="12"/>
      <c r="E1610" s="12"/>
      <c r="F1610" s="11"/>
      <c r="G1610" s="34"/>
    </row>
    <row r="1611" spans="1:7" s="1" customFormat="1" hidden="1">
      <c r="A1611" s="14"/>
      <c r="B1611" s="26"/>
      <c r="C1611" s="12"/>
      <c r="D1611" s="12"/>
      <c r="E1611" s="12"/>
      <c r="F1611" s="11"/>
      <c r="G1611" s="34"/>
    </row>
    <row r="1612" spans="1:7" s="1" customFormat="1" hidden="1">
      <c r="A1612" s="14"/>
      <c r="B1612" s="26"/>
      <c r="C1612" s="12"/>
      <c r="D1612" s="12"/>
      <c r="E1612" s="12"/>
      <c r="F1612" s="11"/>
      <c r="G1612" s="34"/>
    </row>
    <row r="1613" spans="1:7" s="1" customFormat="1" hidden="1">
      <c r="A1613" s="14"/>
      <c r="B1613" s="26"/>
      <c r="C1613" s="12"/>
      <c r="D1613" s="12"/>
      <c r="E1613" s="12"/>
      <c r="F1613" s="11"/>
      <c r="G1613" s="34"/>
    </row>
    <row r="1614" spans="1:7" s="1" customFormat="1" hidden="1">
      <c r="A1614" s="14"/>
      <c r="B1614" s="26"/>
      <c r="C1614" s="12"/>
      <c r="D1614" s="12"/>
      <c r="E1614" s="12"/>
      <c r="F1614" s="11"/>
      <c r="G1614" s="34"/>
    </row>
    <row r="1615" spans="1:7" s="1" customFormat="1" hidden="1">
      <c r="A1615" s="14"/>
      <c r="B1615" s="26"/>
      <c r="C1615" s="12"/>
      <c r="D1615" s="12"/>
      <c r="E1615" s="12"/>
      <c r="F1615" s="11"/>
      <c r="G1615" s="34"/>
    </row>
    <row r="1616" spans="1:7" s="1" customFormat="1" hidden="1">
      <c r="A1616" s="14"/>
      <c r="B1616" s="26"/>
      <c r="C1616" s="12"/>
      <c r="D1616" s="12"/>
      <c r="E1616" s="12"/>
      <c r="F1616" s="11"/>
      <c r="G1616" s="34"/>
    </row>
    <row r="1617" spans="1:7" s="1" customFormat="1" hidden="1">
      <c r="A1617" s="14"/>
      <c r="B1617" s="26"/>
      <c r="C1617" s="12"/>
      <c r="D1617" s="12"/>
      <c r="E1617" s="12"/>
      <c r="F1617" s="11"/>
      <c r="G1617" s="34"/>
    </row>
    <row r="1618" spans="1:7" s="1" customFormat="1" hidden="1">
      <c r="A1618" s="14"/>
      <c r="B1618" s="26"/>
      <c r="C1618" s="12"/>
      <c r="D1618" s="12"/>
      <c r="E1618" s="12"/>
      <c r="F1618" s="11"/>
      <c r="G1618" s="34"/>
    </row>
    <row r="1619" spans="1:7" s="1" customFormat="1" hidden="1">
      <c r="A1619" s="14"/>
      <c r="B1619" s="26"/>
      <c r="C1619" s="12"/>
      <c r="D1619" s="12"/>
      <c r="E1619" s="12"/>
      <c r="F1619" s="11"/>
      <c r="G1619" s="34"/>
    </row>
    <row r="1620" spans="1:7" s="1" customFormat="1" hidden="1">
      <c r="A1620" s="14"/>
      <c r="B1620" s="26"/>
      <c r="C1620" s="12"/>
      <c r="D1620" s="12"/>
      <c r="E1620" s="12"/>
      <c r="F1620" s="11"/>
      <c r="G1620" s="34"/>
    </row>
    <row r="1621" spans="1:7" s="1" customFormat="1" hidden="1">
      <c r="A1621" s="14"/>
      <c r="B1621" s="26"/>
      <c r="C1621" s="12"/>
      <c r="D1621" s="12"/>
      <c r="E1621" s="12"/>
      <c r="F1621" s="11"/>
      <c r="G1621" s="34"/>
    </row>
    <row r="1622" spans="1:7" s="1" customFormat="1" hidden="1">
      <c r="A1622" s="14"/>
      <c r="B1622" s="26"/>
      <c r="C1622" s="12"/>
      <c r="D1622" s="12"/>
      <c r="E1622" s="12"/>
      <c r="F1622" s="11"/>
      <c r="G1622" s="34"/>
    </row>
    <row r="1623" spans="1:7" s="1" customFormat="1" hidden="1">
      <c r="A1623" s="14"/>
      <c r="B1623" s="26"/>
      <c r="C1623" s="12"/>
      <c r="D1623" s="12"/>
      <c r="E1623" s="12"/>
      <c r="F1623" s="11"/>
      <c r="G1623" s="34"/>
    </row>
    <row r="1624" spans="1:7" s="1" customFormat="1" hidden="1">
      <c r="A1624" s="14"/>
      <c r="B1624" s="26"/>
      <c r="C1624" s="12"/>
      <c r="D1624" s="12"/>
      <c r="E1624" s="12"/>
      <c r="F1624" s="11"/>
      <c r="G1624" s="34"/>
    </row>
    <row r="1625" spans="1:7" s="1" customFormat="1" hidden="1">
      <c r="A1625" s="14"/>
      <c r="B1625" s="26"/>
      <c r="C1625" s="12"/>
      <c r="D1625" s="12"/>
      <c r="E1625" s="12"/>
      <c r="F1625" s="11"/>
      <c r="G1625" s="34"/>
    </row>
    <row r="1626" spans="1:7" s="1" customFormat="1" hidden="1">
      <c r="A1626" s="14"/>
      <c r="B1626" s="26"/>
      <c r="C1626" s="12"/>
      <c r="D1626" s="12"/>
      <c r="E1626" s="12"/>
      <c r="F1626" s="11"/>
      <c r="G1626" s="34"/>
    </row>
    <row r="1627" spans="1:7" s="1" customFormat="1" hidden="1">
      <c r="A1627" s="14"/>
      <c r="B1627" s="26"/>
      <c r="C1627" s="12"/>
      <c r="D1627" s="12"/>
      <c r="E1627" s="12"/>
      <c r="F1627" s="11"/>
      <c r="G1627" s="34"/>
    </row>
    <row r="1628" spans="1:7" s="1" customFormat="1" hidden="1">
      <c r="A1628" s="14"/>
      <c r="B1628" s="26"/>
      <c r="C1628" s="12"/>
      <c r="D1628" s="12"/>
      <c r="E1628" s="12"/>
      <c r="F1628" s="11"/>
      <c r="G1628" s="34"/>
    </row>
    <row r="1629" spans="1:7" s="1" customFormat="1" hidden="1">
      <c r="A1629" s="14"/>
      <c r="B1629" s="26"/>
      <c r="C1629" s="12"/>
      <c r="D1629" s="12"/>
      <c r="E1629" s="12"/>
      <c r="F1629" s="11"/>
      <c r="G1629" s="34"/>
    </row>
    <row r="1630" spans="1:7" s="1" customFormat="1" hidden="1">
      <c r="A1630" s="14"/>
      <c r="B1630" s="26"/>
      <c r="C1630" s="12"/>
      <c r="D1630" s="12"/>
      <c r="E1630" s="12"/>
      <c r="F1630" s="11"/>
      <c r="G1630" s="34"/>
    </row>
    <row r="1631" spans="1:7" s="1" customFormat="1" hidden="1">
      <c r="A1631" s="14"/>
      <c r="B1631" s="26"/>
      <c r="C1631" s="12"/>
      <c r="D1631" s="12"/>
      <c r="E1631" s="12"/>
      <c r="F1631" s="11"/>
      <c r="G1631" s="34"/>
    </row>
    <row r="1632" spans="1:7" s="1" customFormat="1" hidden="1">
      <c r="A1632" s="14"/>
      <c r="B1632" s="26"/>
      <c r="C1632" s="12"/>
      <c r="D1632" s="12"/>
      <c r="E1632" s="12"/>
      <c r="F1632" s="11"/>
      <c r="G1632" s="34"/>
    </row>
    <row r="1633" spans="1:7" s="1" customFormat="1" hidden="1">
      <c r="A1633" s="14"/>
      <c r="B1633" s="26"/>
      <c r="C1633" s="12"/>
      <c r="D1633" s="12"/>
      <c r="E1633" s="12"/>
      <c r="F1633" s="11"/>
      <c r="G1633" s="34"/>
    </row>
    <row r="1634" spans="1:7" s="1" customFormat="1" hidden="1">
      <c r="A1634" s="14"/>
      <c r="B1634" s="26"/>
      <c r="C1634" s="12"/>
      <c r="D1634" s="12"/>
      <c r="E1634" s="12"/>
      <c r="F1634" s="11"/>
      <c r="G1634" s="34"/>
    </row>
    <row r="1635" spans="1:7" s="1" customFormat="1" hidden="1">
      <c r="A1635" s="14"/>
      <c r="B1635" s="26"/>
      <c r="C1635" s="12"/>
      <c r="D1635" s="12"/>
      <c r="E1635" s="12"/>
      <c r="F1635" s="11"/>
      <c r="G1635" s="34"/>
    </row>
    <row r="1636" spans="1:7" s="1" customFormat="1" hidden="1">
      <c r="A1636" s="14"/>
      <c r="B1636" s="26"/>
      <c r="C1636" s="12"/>
      <c r="D1636" s="12"/>
      <c r="E1636" s="12"/>
      <c r="F1636" s="11"/>
      <c r="G1636" s="34"/>
    </row>
    <row r="1637" spans="1:7" s="1" customFormat="1" hidden="1">
      <c r="A1637" s="14"/>
      <c r="B1637" s="26"/>
      <c r="C1637" s="12"/>
      <c r="D1637" s="12"/>
      <c r="E1637" s="12"/>
      <c r="F1637" s="11"/>
      <c r="G1637" s="34"/>
    </row>
    <row r="1638" spans="1:7" s="1" customFormat="1" hidden="1">
      <c r="A1638" s="14"/>
      <c r="B1638" s="26"/>
      <c r="C1638" s="12"/>
      <c r="D1638" s="12"/>
      <c r="E1638" s="12"/>
      <c r="F1638" s="11"/>
      <c r="G1638" s="34"/>
    </row>
    <row r="1639" spans="1:7" s="1" customFormat="1" hidden="1">
      <c r="A1639" s="14"/>
      <c r="B1639" s="26"/>
      <c r="C1639" s="12"/>
      <c r="D1639" s="12"/>
      <c r="E1639" s="12"/>
      <c r="F1639" s="11"/>
      <c r="G1639" s="34"/>
    </row>
    <row r="1640" spans="1:7" s="1" customFormat="1" hidden="1">
      <c r="A1640" s="14"/>
      <c r="B1640" s="26"/>
      <c r="C1640" s="12"/>
      <c r="D1640" s="12"/>
      <c r="E1640" s="12"/>
      <c r="F1640" s="11"/>
      <c r="G1640" s="34"/>
    </row>
    <row r="1641" spans="1:7" s="1" customFormat="1" hidden="1">
      <c r="A1641" s="14"/>
      <c r="B1641" s="26"/>
      <c r="C1641" s="12"/>
      <c r="D1641" s="12"/>
      <c r="E1641" s="12"/>
      <c r="F1641" s="11"/>
      <c r="G1641" s="34"/>
    </row>
    <row r="1642" spans="1:7" s="1" customFormat="1" hidden="1">
      <c r="A1642" s="14"/>
      <c r="B1642" s="26"/>
      <c r="C1642" s="12"/>
      <c r="D1642" s="12"/>
      <c r="E1642" s="12"/>
      <c r="F1642" s="11"/>
      <c r="G1642" s="34"/>
    </row>
    <row r="1643" spans="1:7" s="1" customFormat="1" hidden="1">
      <c r="A1643" s="14"/>
      <c r="B1643" s="26"/>
      <c r="C1643" s="12"/>
      <c r="D1643" s="12"/>
      <c r="E1643" s="12"/>
      <c r="F1643" s="11"/>
      <c r="G1643" s="34"/>
    </row>
    <row r="1644" spans="1:7" s="1" customFormat="1" hidden="1">
      <c r="A1644" s="14"/>
      <c r="B1644" s="26"/>
      <c r="C1644" s="12"/>
      <c r="D1644" s="12"/>
      <c r="E1644" s="12"/>
      <c r="F1644" s="11"/>
      <c r="G1644" s="34"/>
    </row>
    <row r="1645" spans="1:7" s="1" customFormat="1" hidden="1">
      <c r="A1645" s="14"/>
      <c r="B1645" s="26"/>
      <c r="C1645" s="12"/>
      <c r="D1645" s="12"/>
      <c r="E1645" s="12"/>
      <c r="F1645" s="11"/>
      <c r="G1645" s="34"/>
    </row>
    <row r="1646" spans="1:7" s="1" customFormat="1" hidden="1">
      <c r="A1646" s="14"/>
      <c r="B1646" s="26"/>
      <c r="C1646" s="12"/>
      <c r="D1646" s="12"/>
      <c r="E1646" s="12"/>
      <c r="F1646" s="11"/>
      <c r="G1646" s="34"/>
    </row>
    <row r="1647" spans="1:7" s="1" customFormat="1" hidden="1">
      <c r="A1647" s="14"/>
      <c r="B1647" s="26"/>
      <c r="C1647" s="12"/>
      <c r="D1647" s="12"/>
      <c r="E1647" s="12"/>
      <c r="F1647" s="11"/>
      <c r="G1647" s="34"/>
    </row>
    <row r="1648" spans="1:7" s="1" customFormat="1" hidden="1">
      <c r="A1648" s="14"/>
      <c r="B1648" s="26"/>
      <c r="C1648" s="12"/>
      <c r="D1648" s="12"/>
      <c r="E1648" s="12"/>
      <c r="F1648" s="11"/>
      <c r="G1648" s="34"/>
    </row>
    <row r="1649" spans="1:7" s="1" customFormat="1" hidden="1">
      <c r="A1649" s="14"/>
      <c r="B1649" s="26"/>
      <c r="C1649" s="12"/>
      <c r="D1649" s="12"/>
      <c r="E1649" s="12"/>
      <c r="F1649" s="11"/>
      <c r="G1649" s="34"/>
    </row>
    <row r="1650" spans="1:7" s="1" customFormat="1" hidden="1">
      <c r="A1650" s="14"/>
      <c r="B1650" s="26"/>
      <c r="C1650" s="12"/>
      <c r="D1650" s="12"/>
      <c r="E1650" s="12"/>
      <c r="F1650" s="11"/>
      <c r="G1650" s="34"/>
    </row>
    <row r="1651" spans="1:7" s="1" customFormat="1" hidden="1">
      <c r="A1651" s="14"/>
      <c r="B1651" s="26"/>
      <c r="C1651" s="12"/>
      <c r="D1651" s="12"/>
      <c r="E1651" s="12"/>
      <c r="F1651" s="11"/>
      <c r="G1651" s="34"/>
    </row>
    <row r="1652" spans="1:7" s="1" customFormat="1" hidden="1">
      <c r="A1652" s="14"/>
      <c r="B1652" s="26"/>
      <c r="C1652" s="12"/>
      <c r="D1652" s="12"/>
      <c r="E1652" s="12"/>
      <c r="F1652" s="11"/>
      <c r="G1652" s="34"/>
    </row>
    <row r="1653" spans="1:7" s="1" customFormat="1" hidden="1">
      <c r="A1653" s="14"/>
      <c r="B1653" s="26"/>
      <c r="C1653" s="12"/>
      <c r="D1653" s="12"/>
      <c r="E1653" s="12"/>
      <c r="F1653" s="11"/>
      <c r="G1653" s="34"/>
    </row>
    <row r="1654" spans="1:7" s="1" customFormat="1" hidden="1">
      <c r="A1654" s="14"/>
      <c r="B1654" s="26"/>
      <c r="C1654" s="12"/>
      <c r="D1654" s="12"/>
      <c r="E1654" s="12"/>
      <c r="F1654" s="11"/>
      <c r="G1654" s="34"/>
    </row>
    <row r="1655" spans="1:7" s="1" customFormat="1" hidden="1">
      <c r="A1655" s="14"/>
      <c r="B1655" s="26"/>
      <c r="C1655" s="12"/>
      <c r="D1655" s="12"/>
      <c r="E1655" s="12"/>
      <c r="F1655" s="11"/>
      <c r="G1655" s="34"/>
    </row>
    <row r="1656" spans="1:7" s="1" customFormat="1" hidden="1">
      <c r="A1656" s="14"/>
      <c r="B1656" s="26"/>
      <c r="C1656" s="12"/>
      <c r="D1656" s="12"/>
      <c r="E1656" s="12"/>
      <c r="F1656" s="11"/>
      <c r="G1656" s="34"/>
    </row>
    <row r="1657" spans="1:7" s="1" customFormat="1" hidden="1">
      <c r="A1657" s="14"/>
      <c r="B1657" s="26"/>
      <c r="C1657" s="12"/>
      <c r="D1657" s="12"/>
      <c r="E1657" s="12"/>
      <c r="F1657" s="11"/>
      <c r="G1657" s="34"/>
    </row>
    <row r="1658" spans="1:7" s="1" customFormat="1" hidden="1">
      <c r="A1658" s="14"/>
      <c r="B1658" s="26"/>
      <c r="C1658" s="12"/>
      <c r="D1658" s="12"/>
      <c r="E1658" s="12"/>
      <c r="F1658" s="11"/>
      <c r="G1658" s="34"/>
    </row>
    <row r="1659" spans="1:7" s="1" customFormat="1" hidden="1">
      <c r="A1659" s="14"/>
      <c r="B1659" s="26"/>
      <c r="C1659" s="12"/>
      <c r="D1659" s="12"/>
      <c r="E1659" s="12"/>
      <c r="F1659" s="11"/>
      <c r="G1659" s="34"/>
    </row>
    <row r="1660" spans="1:7" s="1" customFormat="1" hidden="1">
      <c r="A1660" s="14"/>
      <c r="B1660" s="26"/>
      <c r="C1660" s="12"/>
      <c r="D1660" s="12"/>
      <c r="E1660" s="12"/>
      <c r="F1660" s="11"/>
      <c r="G1660" s="34"/>
    </row>
    <row r="1661" spans="1:7" s="1" customFormat="1" hidden="1">
      <c r="A1661" s="14"/>
      <c r="B1661" s="26"/>
      <c r="C1661" s="12"/>
      <c r="D1661" s="12"/>
      <c r="E1661" s="12"/>
      <c r="F1661" s="11"/>
      <c r="G1661" s="34"/>
    </row>
    <row r="1662" spans="1:7" s="1" customFormat="1" hidden="1">
      <c r="A1662" s="14"/>
      <c r="B1662" s="26"/>
      <c r="C1662" s="12"/>
      <c r="D1662" s="12"/>
      <c r="E1662" s="12"/>
      <c r="F1662" s="11"/>
      <c r="G1662" s="34"/>
    </row>
    <row r="1663" spans="1:7" s="1" customFormat="1" hidden="1">
      <c r="A1663" s="14"/>
      <c r="B1663" s="26"/>
      <c r="C1663" s="12"/>
      <c r="D1663" s="12"/>
      <c r="E1663" s="12"/>
      <c r="F1663" s="11"/>
      <c r="G1663" s="34"/>
    </row>
    <row r="1664" spans="1:7" s="1" customFormat="1" hidden="1">
      <c r="A1664" s="14"/>
      <c r="B1664" s="26"/>
      <c r="C1664" s="12"/>
      <c r="D1664" s="12"/>
      <c r="E1664" s="12"/>
      <c r="F1664" s="11"/>
      <c r="G1664" s="34"/>
    </row>
    <row r="1665" spans="1:7" s="1" customFormat="1" hidden="1">
      <c r="A1665" s="14"/>
      <c r="B1665" s="26"/>
      <c r="C1665" s="12"/>
      <c r="D1665" s="12"/>
      <c r="E1665" s="12"/>
      <c r="F1665" s="11"/>
      <c r="G1665" s="34"/>
    </row>
    <row r="1666" spans="1:7" s="1" customFormat="1" hidden="1">
      <c r="A1666" s="14"/>
      <c r="B1666" s="26"/>
      <c r="C1666" s="12"/>
      <c r="D1666" s="12"/>
      <c r="E1666" s="12"/>
      <c r="F1666" s="11"/>
      <c r="G1666" s="34"/>
    </row>
    <row r="1667" spans="1:7" s="1" customFormat="1" hidden="1">
      <c r="A1667" s="14"/>
      <c r="B1667" s="26"/>
      <c r="C1667" s="12"/>
      <c r="D1667" s="12"/>
      <c r="E1667" s="12"/>
      <c r="F1667" s="11"/>
      <c r="G1667" s="34"/>
    </row>
    <row r="1668" spans="1:7" s="1" customFormat="1" hidden="1">
      <c r="A1668" s="14"/>
      <c r="B1668" s="26"/>
      <c r="C1668" s="12"/>
      <c r="D1668" s="12"/>
      <c r="E1668" s="12"/>
      <c r="F1668" s="11"/>
      <c r="G1668" s="34"/>
    </row>
    <row r="1669" spans="1:7" s="1" customFormat="1" hidden="1">
      <c r="A1669" s="14"/>
      <c r="B1669" s="26"/>
      <c r="C1669" s="12"/>
      <c r="D1669" s="12"/>
      <c r="E1669" s="12"/>
      <c r="F1669" s="11"/>
      <c r="G1669" s="34"/>
    </row>
    <row r="1670" spans="1:7" s="1" customFormat="1" hidden="1">
      <c r="A1670" s="14"/>
      <c r="B1670" s="26"/>
      <c r="C1670" s="12"/>
      <c r="D1670" s="12"/>
      <c r="E1670" s="12"/>
      <c r="F1670" s="11"/>
      <c r="G1670" s="34"/>
    </row>
    <row r="1671" spans="1:7" s="1" customFormat="1" hidden="1">
      <c r="A1671" s="14"/>
      <c r="B1671" s="26"/>
      <c r="C1671" s="12"/>
      <c r="D1671" s="12"/>
      <c r="E1671" s="12"/>
      <c r="F1671" s="11"/>
      <c r="G1671" s="34"/>
    </row>
    <row r="1672" spans="1:7" s="1" customFormat="1" hidden="1">
      <c r="A1672" s="14"/>
      <c r="B1672" s="26"/>
      <c r="C1672" s="12"/>
      <c r="D1672" s="12"/>
      <c r="E1672" s="12"/>
      <c r="F1672" s="11"/>
      <c r="G1672" s="34"/>
    </row>
    <row r="1673" spans="1:7" s="1" customFormat="1" hidden="1">
      <c r="A1673" s="14"/>
      <c r="B1673" s="26"/>
      <c r="C1673" s="12"/>
      <c r="D1673" s="12"/>
      <c r="E1673" s="12"/>
      <c r="F1673" s="11"/>
      <c r="G1673" s="34"/>
    </row>
    <row r="1674" spans="1:7" s="1" customFormat="1" hidden="1">
      <c r="A1674" s="14"/>
      <c r="B1674" s="26"/>
      <c r="C1674" s="12"/>
      <c r="D1674" s="12"/>
      <c r="E1674" s="12"/>
      <c r="F1674" s="11"/>
      <c r="G1674" s="34"/>
    </row>
    <row r="1675" spans="1:7" s="1" customFormat="1" hidden="1">
      <c r="A1675" s="14"/>
      <c r="B1675" s="26"/>
      <c r="C1675" s="12"/>
      <c r="D1675" s="12"/>
      <c r="E1675" s="12"/>
      <c r="F1675" s="11"/>
      <c r="G1675" s="34"/>
    </row>
    <row r="1676" spans="1:7" s="1" customFormat="1" hidden="1">
      <c r="A1676" s="14"/>
      <c r="B1676" s="26"/>
      <c r="C1676" s="12"/>
      <c r="D1676" s="12"/>
      <c r="E1676" s="12"/>
      <c r="F1676" s="11"/>
      <c r="G1676" s="34"/>
    </row>
    <row r="1677" spans="1:7" s="1" customFormat="1" hidden="1">
      <c r="A1677" s="14"/>
      <c r="B1677" s="26"/>
      <c r="C1677" s="12"/>
      <c r="D1677" s="12"/>
      <c r="E1677" s="12"/>
      <c r="F1677" s="11"/>
      <c r="G1677" s="34"/>
    </row>
    <row r="1678" spans="1:7" s="1" customFormat="1" hidden="1">
      <c r="A1678" s="14"/>
      <c r="B1678" s="26"/>
      <c r="C1678" s="12"/>
      <c r="D1678" s="12"/>
      <c r="E1678" s="12"/>
      <c r="F1678" s="11"/>
      <c r="G1678" s="34"/>
    </row>
    <row r="1679" spans="1:7" s="1" customFormat="1" hidden="1">
      <c r="A1679" s="14"/>
      <c r="B1679" s="26"/>
      <c r="C1679" s="12"/>
      <c r="D1679" s="12"/>
      <c r="E1679" s="12"/>
      <c r="F1679" s="11"/>
      <c r="G1679" s="34"/>
    </row>
    <row r="1680" spans="1:7" s="1" customFormat="1" hidden="1">
      <c r="A1680" s="14"/>
      <c r="B1680" s="26"/>
      <c r="C1680" s="12"/>
      <c r="D1680" s="12"/>
      <c r="E1680" s="12"/>
      <c r="F1680" s="11"/>
      <c r="G1680" s="34"/>
    </row>
    <row r="1681" spans="1:7" s="1" customFormat="1" hidden="1">
      <c r="A1681" s="14"/>
      <c r="B1681" s="26"/>
      <c r="C1681" s="12"/>
      <c r="D1681" s="12"/>
      <c r="E1681" s="12"/>
      <c r="F1681" s="11"/>
      <c r="G1681" s="34"/>
    </row>
    <row r="1682" spans="1:7" s="1" customFormat="1" hidden="1">
      <c r="A1682" s="14"/>
      <c r="B1682" s="26"/>
      <c r="C1682" s="12"/>
      <c r="D1682" s="12"/>
      <c r="E1682" s="12"/>
      <c r="F1682" s="11"/>
      <c r="G1682" s="34"/>
    </row>
    <row r="1683" spans="1:7" s="1" customFormat="1" hidden="1">
      <c r="A1683" s="14"/>
      <c r="B1683" s="26"/>
      <c r="C1683" s="12"/>
      <c r="D1683" s="12"/>
      <c r="E1683" s="12"/>
      <c r="F1683" s="11"/>
      <c r="G1683" s="34"/>
    </row>
    <row r="1684" spans="1:7" s="1" customFormat="1" hidden="1">
      <c r="A1684" s="14"/>
      <c r="B1684" s="26"/>
      <c r="C1684" s="12"/>
      <c r="D1684" s="12"/>
      <c r="E1684" s="12"/>
      <c r="F1684" s="11"/>
      <c r="G1684" s="34"/>
    </row>
    <row r="1685" spans="1:7" s="1" customFormat="1" hidden="1">
      <c r="A1685" s="14"/>
      <c r="B1685" s="26"/>
      <c r="C1685" s="12"/>
      <c r="D1685" s="12"/>
      <c r="E1685" s="12"/>
      <c r="F1685" s="11"/>
      <c r="G1685" s="34"/>
    </row>
    <row r="1686" spans="1:7" s="1" customFormat="1" hidden="1">
      <c r="A1686" s="14"/>
      <c r="B1686" s="26"/>
      <c r="C1686" s="12"/>
      <c r="D1686" s="12"/>
      <c r="E1686" s="12"/>
      <c r="F1686" s="11"/>
      <c r="G1686" s="34"/>
    </row>
    <row r="1687" spans="1:7" s="1" customFormat="1" hidden="1">
      <c r="A1687" s="14"/>
      <c r="B1687" s="26"/>
      <c r="C1687" s="12"/>
      <c r="D1687" s="12"/>
      <c r="E1687" s="12"/>
      <c r="F1687" s="11"/>
      <c r="G1687" s="34"/>
    </row>
    <row r="1688" spans="1:7" s="1" customFormat="1" hidden="1">
      <c r="A1688" s="14"/>
      <c r="B1688" s="26"/>
      <c r="C1688" s="12"/>
      <c r="D1688" s="12"/>
      <c r="E1688" s="12"/>
      <c r="F1688" s="11"/>
      <c r="G1688" s="34"/>
    </row>
    <row r="1689" spans="1:7" s="1" customFormat="1" hidden="1">
      <c r="A1689" s="14"/>
      <c r="B1689" s="26"/>
      <c r="C1689" s="12"/>
      <c r="D1689" s="12"/>
      <c r="E1689" s="12"/>
      <c r="F1689" s="11"/>
      <c r="G1689" s="34"/>
    </row>
    <row r="1690" spans="1:7" s="1" customFormat="1" hidden="1">
      <c r="A1690" s="14"/>
      <c r="B1690" s="26"/>
      <c r="C1690" s="12"/>
      <c r="D1690" s="12"/>
      <c r="E1690" s="12"/>
      <c r="F1690" s="11"/>
      <c r="G1690" s="34"/>
    </row>
    <row r="1691" spans="1:7" s="1" customFormat="1" hidden="1">
      <c r="A1691" s="14"/>
      <c r="B1691" s="26"/>
      <c r="C1691" s="12"/>
      <c r="D1691" s="12"/>
      <c r="E1691" s="12"/>
      <c r="F1691" s="11"/>
      <c r="G1691" s="34"/>
    </row>
    <row r="1692" spans="1:7" s="1" customFormat="1" hidden="1">
      <c r="A1692" s="14"/>
      <c r="B1692" s="26"/>
      <c r="C1692" s="12"/>
      <c r="D1692" s="12"/>
      <c r="E1692" s="12"/>
      <c r="F1692" s="11"/>
      <c r="G1692" s="34"/>
    </row>
    <row r="1693" spans="1:7" s="1" customFormat="1" hidden="1">
      <c r="A1693" s="14"/>
      <c r="B1693" s="26"/>
      <c r="C1693" s="12"/>
      <c r="D1693" s="12"/>
      <c r="E1693" s="12"/>
      <c r="F1693" s="11"/>
      <c r="G1693" s="34"/>
    </row>
    <row r="1694" spans="1:7" s="1" customFormat="1" hidden="1">
      <c r="A1694" s="14"/>
      <c r="B1694" s="26"/>
      <c r="C1694" s="12"/>
      <c r="D1694" s="12"/>
      <c r="E1694" s="12"/>
      <c r="F1694" s="11"/>
      <c r="G1694" s="34"/>
    </row>
    <row r="1695" spans="1:7" s="1" customFormat="1" hidden="1">
      <c r="A1695" s="14"/>
      <c r="B1695" s="26"/>
      <c r="C1695" s="12"/>
      <c r="D1695" s="12"/>
      <c r="E1695" s="12"/>
      <c r="F1695" s="11"/>
      <c r="G1695" s="34"/>
    </row>
    <row r="1696" spans="1:7" s="1" customFormat="1" hidden="1">
      <c r="A1696" s="14"/>
      <c r="B1696" s="26"/>
      <c r="C1696" s="12"/>
      <c r="D1696" s="12"/>
      <c r="E1696" s="12"/>
      <c r="F1696" s="11"/>
      <c r="G1696" s="34"/>
    </row>
    <row r="1697" spans="1:7" s="1" customFormat="1" hidden="1">
      <c r="A1697" s="14"/>
      <c r="B1697" s="26"/>
      <c r="C1697" s="12"/>
      <c r="D1697" s="12"/>
      <c r="E1697" s="12"/>
      <c r="F1697" s="11"/>
      <c r="G1697" s="34"/>
    </row>
    <row r="1698" spans="1:7" s="1" customFormat="1" hidden="1">
      <c r="A1698" s="14"/>
      <c r="B1698" s="26"/>
      <c r="C1698" s="12"/>
      <c r="D1698" s="12"/>
      <c r="E1698" s="12"/>
      <c r="F1698" s="11"/>
      <c r="G1698" s="34"/>
    </row>
    <row r="1699" spans="1:7" s="1" customFormat="1" hidden="1">
      <c r="A1699" s="14"/>
      <c r="B1699" s="26"/>
      <c r="C1699" s="12"/>
      <c r="D1699" s="12"/>
      <c r="E1699" s="12"/>
      <c r="F1699" s="11"/>
      <c r="G1699" s="34"/>
    </row>
    <row r="1700" spans="1:7" s="1" customFormat="1" hidden="1">
      <c r="A1700" s="14"/>
      <c r="B1700" s="26"/>
      <c r="C1700" s="12"/>
      <c r="D1700" s="12"/>
      <c r="E1700" s="12"/>
      <c r="F1700" s="11"/>
      <c r="G1700" s="34"/>
    </row>
    <row r="1701" spans="1:7" s="1" customFormat="1" hidden="1">
      <c r="A1701" s="14"/>
      <c r="B1701" s="26"/>
      <c r="C1701" s="12"/>
      <c r="D1701" s="12"/>
      <c r="E1701" s="12"/>
      <c r="F1701" s="11"/>
      <c r="G1701" s="34"/>
    </row>
    <row r="1702" spans="1:7" s="1" customFormat="1" hidden="1">
      <c r="A1702" s="14"/>
      <c r="B1702" s="26"/>
      <c r="C1702" s="12"/>
      <c r="D1702" s="12"/>
      <c r="E1702" s="12"/>
      <c r="F1702" s="11"/>
      <c r="G1702" s="34"/>
    </row>
    <row r="1703" spans="1:7" s="1" customFormat="1" hidden="1">
      <c r="A1703" s="14"/>
      <c r="B1703" s="26"/>
      <c r="C1703" s="12"/>
      <c r="D1703" s="12"/>
      <c r="E1703" s="12"/>
      <c r="F1703" s="11"/>
      <c r="G1703" s="34"/>
    </row>
    <row r="1704" spans="1:7" s="1" customFormat="1" hidden="1">
      <c r="A1704" s="14"/>
      <c r="B1704" s="26"/>
      <c r="C1704" s="12"/>
      <c r="D1704" s="12"/>
      <c r="E1704" s="12"/>
      <c r="F1704" s="11"/>
      <c r="G1704" s="34"/>
    </row>
    <row r="1705" spans="1:7" s="1" customFormat="1" hidden="1">
      <c r="A1705" s="14"/>
      <c r="B1705" s="26"/>
      <c r="C1705" s="12"/>
      <c r="D1705" s="12"/>
      <c r="E1705" s="12"/>
      <c r="F1705" s="11"/>
      <c r="G1705" s="34"/>
    </row>
    <row r="1706" spans="1:7" s="1" customFormat="1" hidden="1">
      <c r="A1706" s="14"/>
      <c r="B1706" s="26"/>
      <c r="C1706" s="12"/>
      <c r="D1706" s="12"/>
      <c r="E1706" s="12"/>
      <c r="F1706" s="11"/>
      <c r="G1706" s="34"/>
    </row>
    <row r="1707" spans="1:7" s="1" customFormat="1" hidden="1">
      <c r="A1707" s="14"/>
      <c r="B1707" s="26"/>
      <c r="C1707" s="12"/>
      <c r="D1707" s="12"/>
      <c r="E1707" s="12"/>
      <c r="F1707" s="11"/>
      <c r="G1707" s="34"/>
    </row>
    <row r="1708" spans="1:7" s="1" customFormat="1" hidden="1">
      <c r="A1708" s="14"/>
      <c r="B1708" s="26"/>
      <c r="C1708" s="12"/>
      <c r="D1708" s="12"/>
      <c r="E1708" s="12"/>
      <c r="F1708" s="11"/>
      <c r="G1708" s="34"/>
    </row>
    <row r="1709" spans="1:7" s="1" customFormat="1" hidden="1">
      <c r="A1709" s="14"/>
      <c r="B1709" s="26"/>
      <c r="C1709" s="12"/>
      <c r="D1709" s="12"/>
      <c r="E1709" s="12"/>
      <c r="F1709" s="11"/>
      <c r="G1709" s="34"/>
    </row>
    <row r="1710" spans="1:7" s="1" customFormat="1" hidden="1">
      <c r="A1710" s="14"/>
      <c r="B1710" s="26"/>
      <c r="C1710" s="12"/>
      <c r="D1710" s="12"/>
      <c r="E1710" s="12"/>
      <c r="F1710" s="11"/>
      <c r="G1710" s="34"/>
    </row>
    <row r="1711" spans="1:7" s="1" customFormat="1" hidden="1">
      <c r="A1711" s="14"/>
      <c r="B1711" s="26"/>
      <c r="C1711" s="12"/>
      <c r="D1711" s="12"/>
      <c r="E1711" s="12"/>
      <c r="F1711" s="11"/>
      <c r="G1711" s="34"/>
    </row>
    <row r="1712" spans="1:7" s="1" customFormat="1" hidden="1">
      <c r="A1712" s="14"/>
      <c r="B1712" s="26"/>
      <c r="C1712" s="12"/>
      <c r="D1712" s="12"/>
      <c r="E1712" s="12"/>
      <c r="F1712" s="11"/>
      <c r="G1712" s="34"/>
    </row>
    <row r="1713" spans="6:7" hidden="1">
      <c r="F1713" s="11"/>
      <c r="G1713" s="34"/>
    </row>
    <row r="1714" spans="6:7" hidden="1">
      <c r="F1714" s="11"/>
      <c r="G1714" s="34"/>
    </row>
    <row r="1715" spans="6:7" hidden="1">
      <c r="F1715" s="11"/>
      <c r="G1715" s="34"/>
    </row>
    <row r="1716" spans="6:7" hidden="1"/>
  </sheetData>
  <sheetProtection selectLockedCells="1" selectUnlockedCells="1"/>
  <customSheetViews>
    <customSheetView guid="{FD15C62E-E96E-4F97-B62A-30DF35E23D7E}" scale="70" fitToPage="1" printArea="1" showAutoFilter="1" hiddenColumns="1" topLeftCell="C1">
      <pane ySplit="7" topLeftCell="A762" activePane="bottomLeft" state="frozen"/>
      <selection pane="bottomLeft" activeCell="Z779" sqref="Z779"/>
      <rowBreaks count="18" manualBreakCount="18">
        <brk id="56" min="2" max="40" man="1"/>
        <brk id="79" max="16383" man="1"/>
        <brk id="107" min="2" max="40" man="1"/>
        <brk id="140" min="2" max="40" man="1"/>
        <brk id="171" max="16383" man="1"/>
        <brk id="211" min="2" max="40" man="1"/>
        <brk id="260" min="2" max="40" man="1"/>
        <brk id="295" min="2" max="40" man="1"/>
        <brk id="319" min="2" max="40" man="1"/>
        <brk id="361" min="2" max="40" man="1"/>
        <brk id="407" min="2" max="40" man="1"/>
        <brk id="449" min="2" max="40" man="1"/>
        <brk id="506" min="2" max="40" man="1"/>
        <brk id="560" min="2" max="40" man="1"/>
        <brk id="614" min="2" max="40" man="1"/>
        <brk id="664" min="2" max="40" man="1"/>
        <brk id="693" min="2" max="40" man="1"/>
        <brk id="733" min="2" max="40" man="1"/>
      </rowBreaks>
      <pageMargins left="0.2" right="0.2" top="0.7" bottom="0.17" header="0.5" footer="0.25"/>
      <printOptions horizontalCentered="1"/>
      <pageSetup paperSize="5" scale="43" fitToHeight="0" orientation="landscape" r:id="rId1"/>
      <headerFooter alignWithMargins="0">
        <oddHeader>&amp;CDEPARTMENT OF EDUCATION FISCAL YEAR 2017 OMB REQUEST
&amp;11(in thousands of dollars)&amp;RAugust 17, 2015, 10:16 AM</oddHeader>
        <oddFooter>&amp;C&amp;20 &amp;R&amp;P</oddFooter>
      </headerFooter>
      <autoFilter ref="A1:A2053" xr:uid="{00000000-0000-0000-0000-000000000000}"/>
    </customSheetView>
    <customSheetView guid="{EE1F8132-CF09-4933-A1C8-89A700D98234}" scale="80" showPageBreaks="1" printArea="1" hiddenColumns="1" view="pageBreakPreview">
      <selection activeCell="BN1" sqref="BN1:BO1048576"/>
      <rowBreaks count="18" manualBreakCount="18">
        <brk id="56" min="2" max="76" man="1"/>
        <brk id="79" max="16383" man="1"/>
        <brk id="107" min="2" max="76" man="1"/>
        <brk id="140" min="2" max="76" man="1"/>
        <brk id="171" max="16383" man="1"/>
        <brk id="212" min="2" max="76" man="1"/>
        <brk id="260" max="16383" man="1"/>
        <brk id="295" max="16383" man="1"/>
        <brk id="319" max="16383" man="1"/>
        <brk id="356" min="2" max="76" man="1"/>
        <brk id="402" min="2" max="76" man="1"/>
        <brk id="442" min="2" max="76" man="1"/>
        <brk id="504" max="16383" man="1"/>
        <brk id="558" min="2" max="76" man="1"/>
        <brk id="612" max="16383" man="1"/>
        <brk id="662" max="16383" man="1"/>
        <brk id="691" max="16383" man="1"/>
        <brk id="730" min="2" max="76" man="1"/>
      </rowBreaks>
      <pageMargins left="0.2" right="7.0000000000000007E-2" top="0.71" bottom="0.17" header="0.5" footer="0.25"/>
      <printOptions horizontalCentered="1"/>
      <pageSetup paperSize="5" scale="47" fitToHeight="0" orientation="landscape" r:id="rId2"/>
      <headerFooter alignWithMargins="0">
        <oddHeader>&amp;CDEPARTMENT OF EDUCATION FISCAL YEAR 2017 OMB REQUEST
&amp;11(in thousands of dollars)&amp;RJuly 16, 2015 10:56 am</oddHeader>
        <oddFooter>&amp;C&amp;20 &amp;R&amp;P</oddFooter>
      </headerFooter>
    </customSheetView>
    <customSheetView guid="{07581191-F31F-4703-A75F-2B794D4694A9}" scale="72" showPageBreaks="1" printArea="1" hiddenColumns="1" view="pageBreakPreview" topLeftCell="B1">
      <pane xSplit="12" ySplit="7" topLeftCell="P752" activePane="bottomRight" state="frozen"/>
      <selection pane="bottomRight" activeCell="B8" sqref="B8"/>
      <rowBreaks count="18" manualBreakCount="18">
        <brk id="56" min="2" max="68" man="1"/>
        <brk id="79" max="16383" man="1"/>
        <brk id="107" min="2" max="68" man="1"/>
        <brk id="140" min="2" max="68" man="1"/>
        <brk id="171" max="16383" man="1"/>
        <brk id="214" min="2" max="68" man="1"/>
        <brk id="261" min="2" max="68" man="1"/>
        <brk id="297" max="16383" man="1"/>
        <brk id="321" max="16383" man="1"/>
        <brk id="365" min="2" max="68" man="1"/>
        <brk id="411" min="2" max="68" man="1"/>
        <brk id="451" min="2" max="68" man="1"/>
        <brk id="507" min="2" max="68" man="1"/>
        <brk id="562" min="2" max="68" man="1"/>
        <brk id="616" max="16383" man="1"/>
        <brk id="666" max="16383" man="1"/>
        <brk id="695" max="16383" man="1"/>
        <brk id="735" min="2" max="68" man="1"/>
      </rowBreaks>
      <pageMargins left="0.2" right="0.2" top="0.7" bottom="0.17" header="0.5" footer="0.25"/>
      <printOptions horizontalCentered="1"/>
      <pageSetup paperSize="5" scale="50" fitToHeight="0" orientation="landscape" r:id="rId3"/>
      <headerFooter alignWithMargins="0">
        <oddHeader>&amp;CDEPARTMENT OF EDUCATION FISCAL YEAR 2017 OMB REQUEST
&amp;11(in thousands of dollars)&amp;RAugust 7, 2015, 6:40 AM</oddHeader>
        <oddFooter>&amp;C&amp;20 &amp;R&amp;P</oddFooter>
      </headerFooter>
    </customSheetView>
    <customSheetView guid="{67C22DF3-BFA9-4C7F-B397-0971510842B5}" showPageBreaks="1" printArea="1" showAutoFilter="1" hiddenRows="1" hiddenColumns="1" view="pageBreakPreview" topLeftCell="C1">
      <pane ySplit="7" topLeftCell="A661" activePane="bottomLeft" state="frozen"/>
      <selection pane="bottomLeft" activeCell="C678" sqref="C678"/>
      <rowBreaks count="17" manualBreakCount="17">
        <brk id="68" min="2" max="45" man="1"/>
        <brk id="96" max="16383" man="1"/>
        <brk id="123" min="2" max="45" man="1"/>
        <brk id="154" max="16383" man="1"/>
        <brk id="194" min="2" max="45" man="1"/>
        <brk id="243" min="2" max="45" man="1"/>
        <brk id="280" min="2" max="40" man="1"/>
        <brk id="302" min="2" max="45" man="1"/>
        <brk id="341" min="2" max="45" man="1"/>
        <brk id="388" min="2" max="45" man="1"/>
        <brk id="431" min="2" max="45" man="1"/>
        <brk id="489" min="2" max="45" man="1"/>
        <brk id="544" min="2" max="45" man="1"/>
        <brk id="600" min="2" max="45" man="1"/>
        <brk id="652" min="2" max="45" man="1"/>
        <brk id="679" min="2" max="45" man="1"/>
        <brk id="717" min="2" max="40" man="1"/>
      </rowBreaks>
      <pageMargins left="0.2" right="0.2" top="0.7" bottom="0.17" header="0.5" footer="0.25"/>
      <printOptions horizontalCentered="1"/>
      <pageSetup scale="50" fitToWidth="0" fitToHeight="0" orientation="landscape" horizontalDpi="4294967294" verticalDpi="4294967294" r:id="rId4"/>
      <headerFooter alignWithMargins="0">
        <oddHeader>&amp;CDEPARTMENT OF EDUCATION FISCAL YEAR 2017 OMB REQUEST
&amp;11(in thousands of dollars)&amp;RSeptember 3, 2015, 3:56 PM</oddHeader>
        <oddFooter>&amp;C&amp;20 &amp;R&amp;P</oddFooter>
      </headerFooter>
      <autoFilter ref="A1:A2037" xr:uid="{00000000-0000-0000-0000-000000000000}"/>
    </customSheetView>
  </customSheetViews>
  <mergeCells count="1">
    <mergeCell ref="A1:G1"/>
  </mergeCells>
  <hyperlinks>
    <hyperlink ref="B6" r:id="rId5" location="'2021 President''s Budget'!A32" xr:uid="{8D348112-7662-4858-B67A-0E0EBEEA0470}"/>
    <hyperlink ref="B7" r:id="rId6" location="'2021 President''s Budget'!A32" xr:uid="{D13D3D2D-C9F3-431A-B14E-3AF68412EBBF}"/>
    <hyperlink ref="B9" r:id="rId7" location="'2021 President''s Budget'!A32" xr:uid="{23507E60-A364-4589-A697-B4213E9ED6E5}"/>
    <hyperlink ref="B19:B20" r:id="rId8" location="'2021 President''s Budget'!A32" display="D" xr:uid="{38EDA64A-1A6F-4D5B-8D0D-6B587A2BFE7B}"/>
    <hyperlink ref="B23" r:id="rId9" location="'2021 President''s Budget'!A32" xr:uid="{06CE55CF-D0FF-4FCB-9929-F5DDF2CFACCB}"/>
    <hyperlink ref="B25" r:id="rId10" location="'2021 President''s Budget'!A32" xr:uid="{326007A6-9AE9-4E55-B98E-301AB719C634}"/>
    <hyperlink ref="B27" r:id="rId11" location="'2021 President''s Budget'!A32" xr:uid="{A11CA526-A3EB-4D7A-8E71-BA1F9206A2B0}"/>
    <hyperlink ref="B29:B30" r:id="rId12" location="'2021 President''s Budget'!A32" display="D" xr:uid="{E85D1368-0B38-4806-8EA6-FB4F91584430}"/>
    <hyperlink ref="B39:B40" r:id="rId13" location="'2021 President''s Budget'!A32" display="D" xr:uid="{91AD1D72-A2BE-4821-9DAF-3FAD073611B4}"/>
    <hyperlink ref="B42:B43" r:id="rId14" location="'2021 President''s Budget'!A32" display="D" xr:uid="{D3DFB892-D3B9-4894-A76D-A2B218792F3B}"/>
    <hyperlink ref="B45" r:id="rId15" location="'2021 President''s Budget'!A32" xr:uid="{60713BB6-0217-4916-BC57-DAF295C7871C}"/>
    <hyperlink ref="B47" r:id="rId16" location="'2021 President''s Budget'!A32" xr:uid="{A20DE5F3-F151-4DEA-913D-501881E3E373}"/>
    <hyperlink ref="B56:B57" r:id="rId17" location="'2021 President''s Budget'!A32" display="D" xr:uid="{07515402-8D5F-4A3D-BFBE-576AB69AB421}"/>
    <hyperlink ref="B59:B61" r:id="rId18" location="'2021 President''s Budget'!A32" display="D" xr:uid="{A1E42F23-87AD-4811-81E4-FDCF4108C0F5}"/>
    <hyperlink ref="B69:B81" r:id="rId19" location="'2021 President''s Budget'!A32" display="D" xr:uid="{E027F927-4E73-4255-8742-D72CEC7B9677}"/>
    <hyperlink ref="B83" r:id="rId20" location="'2021 President''s Budget'!A32" xr:uid="{1F77D4AA-9B18-4331-A12C-E8A40CB0296B}"/>
    <hyperlink ref="B91:B93" r:id="rId21" location="'2021 President''s Budget'!A32" display="D" xr:uid="{6D4FA898-CD7C-4063-985A-12DEBFFBDBB1}"/>
    <hyperlink ref="B100:B102" r:id="rId22" location="'2021 President''s Budget'!A32" display="D" xr:uid="{27D7D7B0-465E-4E5B-B7CE-9A3E678A33CB}"/>
    <hyperlink ref="B109:B118" r:id="rId23" location="'2021 President''s Budget'!A32" display="D" xr:uid="{D19D6A47-2806-4ACC-8E9E-57C99ECC1FCB}"/>
    <hyperlink ref="B134:B135" r:id="rId24" location="'2021 President''s Budget'!A32" display="D" xr:uid="{B8B8D95F-1020-4D8B-9C0E-78ACDECA5428}"/>
    <hyperlink ref="B137:B138" r:id="rId25" location="'2021 President''s Budget'!A32" display="D" xr:uid="{76B25FC1-3127-4A9C-A41B-4100362BD49B}"/>
    <hyperlink ref="B141:B145" r:id="rId26" location="'2021 President''s Budget'!A32" display="D" xr:uid="{B6A94D8D-57CD-43D2-B538-7A1A2E0D4816}"/>
    <hyperlink ref="B147" r:id="rId27" location="'2021 President''s Budget'!A32" xr:uid="{0E3A5B25-B1E5-4F09-9694-751CF867B7E6}"/>
    <hyperlink ref="B149" r:id="rId28" location="'2021 President''s Budget'!A32" xr:uid="{0964CD03-D70A-4F36-8A5E-992590255B0E}"/>
    <hyperlink ref="B162:B168" r:id="rId29" location="'2021 President''s Budget'!A32" display="D" xr:uid="{5B7D9E9A-F5CA-4860-910C-8E8A2E9F4747}"/>
    <hyperlink ref="B171" r:id="rId30" location="'2021 President''s Budget'!A32" xr:uid="{D1D42592-AB79-45A1-B314-1CE2EDC288B5}"/>
    <hyperlink ref="B199:B200" r:id="rId31" location="'2021 President''s Budget'!A32" display="D" xr:uid="{38289C7A-BDD0-46FF-AFF8-51A5BBD9A471}"/>
    <hyperlink ref="B202" r:id="rId32" location="'2021 President''s Budget'!A32" xr:uid="{932AA2CC-B20C-4115-B0ED-A1E1BA6C8F4B}"/>
    <hyperlink ref="B205:B206" r:id="rId33" location="'2021 President''s Budget'!A32" display="D" xr:uid="{EFA96E64-60F1-4FF7-9535-105039C349DC}"/>
    <hyperlink ref="B218" r:id="rId34" location="'2021 President''s Budget'!A32" xr:uid="{B747CF52-0880-45B6-9BF4-29963B4455F8}"/>
    <hyperlink ref="B222" r:id="rId35" location="'2021 President''s Budget'!A32" xr:uid="{98D4FC41-F471-4186-8926-0DEB9FAD5919}"/>
    <hyperlink ref="B227" r:id="rId36" location="'2021 President''s Budget'!A32" xr:uid="{F744F386-D239-4A94-BD72-60548880E2FD}"/>
    <hyperlink ref="B242:B243" r:id="rId37" location="'2021 President''s Budget'!A32" display="D" xr:uid="{51184FE3-3474-4612-908C-B42249CE231F}"/>
    <hyperlink ref="B247" r:id="rId38" location="'2021 President''s Budget'!A32" xr:uid="{69798789-7A04-402F-8C51-BC4CFDADA837}"/>
    <hyperlink ref="B311:B312" r:id="rId39" location="'2021 President''s Budget'!A32" display="D" xr:uid="{AA39ABAB-A1D1-4FFE-89C5-C9D4242B6807}"/>
    <hyperlink ref="B315" r:id="rId40" location="'2021 President''s Budget'!A32" xr:uid="{F434859E-02B5-41A1-98A7-75519E72650B}"/>
    <hyperlink ref="B318" r:id="rId41" location="'2021 President''s Budget'!A32" xr:uid="{34A69AAE-34EB-44F3-A78C-E572704CC60C}"/>
    <hyperlink ref="B321:B323" r:id="rId42" location="'2021 President''s Budget'!A32" display="D" xr:uid="{58EC2F4A-27DB-4F76-9D1B-552C168D197D}"/>
    <hyperlink ref="B326" r:id="rId43" location="'2021 President''s Budget'!A32" xr:uid="{53BB47D7-7DB5-4B17-A422-83BFFDCE5E44}"/>
    <hyperlink ref="B329" r:id="rId44" location="'2021 President''s Budget'!A32" xr:uid="{22A08207-98CB-405E-9C13-E4120D9F6F13}"/>
    <hyperlink ref="B332" r:id="rId45" location="'2021 President''s Budget'!A32" xr:uid="{6E1FD014-81A3-4E7C-BBD8-F99BA18FA6BA}"/>
    <hyperlink ref="B334" r:id="rId46" location="'2021 President''s Budget'!A32" xr:uid="{ECEFAB75-A5FB-41DB-BEFA-C90080490D03}"/>
    <hyperlink ref="B341" r:id="rId47" location="'2021 President''s Budget'!A32" xr:uid="{38077E07-92C6-424D-B634-0176A3DAEB48}"/>
    <hyperlink ref="B343" r:id="rId48" location="'2021 President''s Budget'!A32" xr:uid="{7247D179-8B00-4C30-84AA-96D30DA2AAB6}"/>
    <hyperlink ref="B348" r:id="rId49" location="'2021 President''s Budget'!A32" xr:uid="{1A69FAC0-F720-48AA-AEFF-67E40C67BF27}"/>
    <hyperlink ref="B353:B354" r:id="rId50" location="'2021 President''s Budget'!A32" display="D" xr:uid="{8480EB0A-7CBD-4B43-89B8-873B39D53B13}"/>
    <hyperlink ref="B356:B357" r:id="rId51" location="'2021 President''s Budget'!A32" display="D" xr:uid="{5A43C4B5-AE57-43C3-BFF8-9827387C8534}"/>
    <hyperlink ref="B359:B364" r:id="rId52" location="'2021 President''s Budget'!A32" display="D" xr:uid="{19E995CF-3680-4783-B235-C3B887926541}"/>
    <hyperlink ref="B374:B375" r:id="rId53" location="'2021 President''s Budget'!A32" display="D" xr:uid="{CFF80685-2D19-4384-B988-CE3DFB36F40B}"/>
    <hyperlink ref="B382" r:id="rId54" location="'2021 President''s Budget'!A32" xr:uid="{CE3F01F4-67E8-492D-B6F7-B0180F73E8F5}"/>
    <hyperlink ref="B385" r:id="rId55" location="'2021 President''s Budget'!A32" xr:uid="{E26B9E60-9A7B-4BEF-B004-190A4B2945FB}"/>
    <hyperlink ref="B398:B400" r:id="rId56" location="'2021 President''s Budget'!A32" display="D" xr:uid="{982A16C6-B9BA-4543-99E2-91FC6CFACDF0}"/>
    <hyperlink ref="B403" r:id="rId57" location="'2021 President''s Budget'!A32" xr:uid="{AA5367E3-3204-4A4A-902F-5D167A10AFFB}"/>
    <hyperlink ref="B424:B426" r:id="rId58" location="'2021 President''s Budget'!A32" display="D" xr:uid="{2B37E73A-CE6A-45F9-8352-78D7A2C9522A}"/>
    <hyperlink ref="B428:B429" r:id="rId59" location="'2021 President''s Budget'!A32" display="D" xr:uid="{9698350E-DC09-4E45-AFE3-5BEA17280450}"/>
    <hyperlink ref="B431:B433" r:id="rId60" location="'2021 President''s Budget'!A32" display="D" xr:uid="{752B94A7-1642-4D72-8FA6-125A5761A06F}"/>
    <hyperlink ref="B440:B441" r:id="rId61" location="'2021 President''s Budget'!A32" display="D" xr:uid="{E8E31565-F119-4637-AB53-E7A170C2C116}"/>
    <hyperlink ref="B448:B449" r:id="rId62" location="'2021 President''s Budget'!A32" display="D" xr:uid="{0A85C6B2-E5E7-4CB2-9F0F-366038923F7A}"/>
    <hyperlink ref="B8" r:id="rId63" location="'2021 President''s Budget'!A32" xr:uid="{7B9029E6-E59C-493A-A72E-FB56928D0E1C}"/>
    <hyperlink ref="B46" r:id="rId64" location="'2021 President''s Budget'!A32" xr:uid="{B003B438-E7FA-4B86-9714-8C81D6FAE38A}"/>
    <hyperlink ref="B62" r:id="rId65" location="'2021 President''s Budget'!A32" xr:uid="{B90C6186-78B0-4767-AE6C-D9BFD2323442}"/>
    <hyperlink ref="B82" r:id="rId66" location="'2021 President''s Budget'!A32" xr:uid="{295D3309-8187-4100-A0D6-D4A9DDDB8425}"/>
    <hyperlink ref="B94" r:id="rId67" location="'2021 President''s Budget'!A32" xr:uid="{B7CD4F2A-4216-4CAF-9375-CB961C1A517C}"/>
    <hyperlink ref="B103" r:id="rId68" location="'2021 President''s Budget'!A32" xr:uid="{A545D854-726E-4124-AF9F-657E4435EF51}"/>
    <hyperlink ref="B119" r:id="rId69" location="'2021 President''s Budget'!A32" xr:uid="{4E822BB7-97DC-4CFD-B36E-B7C24B9216D2}"/>
    <hyperlink ref="B125" r:id="rId70" location="'2021 President''s Budget'!A32" xr:uid="{D74B73B4-2925-45B6-AB25-FE95843ED19A}"/>
    <hyperlink ref="B148" r:id="rId71" location="'2021 President''s Budget'!A32" xr:uid="{A7DDC27F-1E52-4655-A425-2A4AA6336EB5}"/>
    <hyperlink ref="B179" r:id="rId72" location="'2021 President''s Budget'!A32" xr:uid="{4E0B89FF-C829-49AE-8F1E-131DF5686FAB}"/>
    <hyperlink ref="B185" r:id="rId73" location="'2021 President''s Budget'!A32" xr:uid="{57D22238-BBAC-4169-86EF-A18512182B10}"/>
    <hyperlink ref="B191" r:id="rId74" location="'2021 President''s Budget'!A32" xr:uid="{FB199A91-BA3F-46EF-84E2-8B0C38E2AE2B}"/>
    <hyperlink ref="B376" r:id="rId75" location="'2021 President''s Budget'!A32" xr:uid="{BA6DA2D8-5207-47F8-915D-F4FEDB9E4B95}"/>
    <hyperlink ref="B434" r:id="rId76" location="'2021 President''s Budget'!A32" xr:uid="{DE8690ED-328D-44E6-B6E4-825734DE1DD2}"/>
    <hyperlink ref="B457" r:id="rId77" location="'2021 President''s Budget'!A32" xr:uid="{F81BF0CB-8155-412E-9252-A827913DB35E}"/>
    <hyperlink ref="B463" r:id="rId78" location="'2021 President''s Budget'!A32" xr:uid="{9B8B6424-78AD-4A7F-B59D-29B43B745B79}"/>
    <hyperlink ref="B158" r:id="rId79" location="'2021 President''s Budget'!A33" xr:uid="{E1D16A0D-D898-47E6-98ED-22E2A647433E}"/>
    <hyperlink ref="B159" r:id="rId80" location="'2021 President''s Budget'!A33" xr:uid="{A957E13F-0396-4910-8903-1839766B92C6}"/>
    <hyperlink ref="B161" r:id="rId81" location="'2021 President''s Budget'!A33" xr:uid="{6E8BDEB2-FD5F-48AD-B660-6256435FFE45}"/>
    <hyperlink ref="B172" r:id="rId82" location="'2021 President''s Budget'!A33" xr:uid="{B8C19EB9-CB53-41D4-B39D-04114109E1A6}"/>
    <hyperlink ref="B219" r:id="rId83" location="'2021 President''s Budget'!A33" xr:uid="{521BD00F-18A4-4BBD-B55A-5E7746EAA670}"/>
    <hyperlink ref="B220" r:id="rId84" location="'2021 President''s Budget'!A33" xr:uid="{5D4BF6E6-4CD2-4258-962E-0F1EC0AB0E19}"/>
    <hyperlink ref="B223" r:id="rId85" location="'2021 President''s Budget'!A33" xr:uid="{EF931B0D-4042-43F1-AD0F-09D49D9D4149}"/>
    <hyperlink ref="B228" r:id="rId86" location="'2021 President''s Budget'!A33" xr:uid="{B1B18FBA-227A-46AE-80B7-0A4709DE2522}"/>
    <hyperlink ref="B245" r:id="rId87" location="'2021 President''s Budget'!A33" xr:uid="{ACF8A332-8B55-4A54-974E-422D2D86F61B}"/>
    <hyperlink ref="B248" r:id="rId88" location="'2021 President''s Budget'!A33" xr:uid="{D8BB6001-A5B7-4F8E-8319-28A9B807FEA1}"/>
    <hyperlink ref="B254:B257" r:id="rId89" location="'2021 President''s Budget'!A33" display="M" xr:uid="{39235DE3-3DA5-482A-A126-0E5CF58D9182}"/>
    <hyperlink ref="B268:B273" r:id="rId90" location="'2021 President''s Budget'!A33" display="M" xr:uid="{A33B1674-0427-42AF-9DF3-32C4DC46F0CD}"/>
    <hyperlink ref="B277" r:id="rId91" location="'2021 President''s Budget'!A33" xr:uid="{40E75B38-BE4B-4D7E-A6C5-F8C81C9DF2D9}"/>
    <hyperlink ref="B284:B289" r:id="rId92" location="'2021 President''s Budget'!A33" display="M" xr:uid="{29775A8B-1F03-42EF-871D-33E8B80034F5}"/>
    <hyperlink ref="B313" r:id="rId93" location="'2021 President''s Budget'!A33" xr:uid="{67026A9D-FC95-4B44-87A9-B7D4E5460FDE}"/>
    <hyperlink ref="B316" r:id="rId94" location="'2021 President''s Budget'!A33" xr:uid="{843E0EF6-2B5A-41BB-9FF9-189C8BCF0021}"/>
    <hyperlink ref="B319" r:id="rId95" location="'2021 President''s Budget'!A33" xr:uid="{68568876-FC7E-4498-A5A0-7A5B887134A8}"/>
    <hyperlink ref="B324" r:id="rId96" location="'2021 President''s Budget'!A33" xr:uid="{76CCAD08-F4C9-4593-878B-6E372B4141CE}"/>
    <hyperlink ref="B327" r:id="rId97" location="'2021 President''s Budget'!A33" xr:uid="{99CCB406-CC88-47C0-8BE2-C849ACAE1090}"/>
    <hyperlink ref="B330" r:id="rId98" location="'2021 President''s Budget'!A33" xr:uid="{74BBBA22-051D-4734-889A-8517690E49FE}"/>
    <hyperlink ref="B335" r:id="rId99" location="'2021 President''s Budget'!A33" xr:uid="{24E7E176-19F6-4D3A-8BBD-BEC18715DB0E}"/>
    <hyperlink ref="B342" r:id="rId100" location="'2021 President''s Budget'!A33" xr:uid="{546F1401-0F6E-4ECC-B1A7-B37CF4473AFB}"/>
    <hyperlink ref="B349" r:id="rId101" location="'2021 President''s Budget'!A33" xr:uid="{C9B53DDA-CAEA-4695-A5A0-A1128637FB01}"/>
    <hyperlink ref="B383" r:id="rId102" location="'2021 President''s Budget'!A33" xr:uid="{57525E4F-64A4-464E-9FF1-75567BDE7B3D}"/>
    <hyperlink ref="B386" r:id="rId103" location="'2021 President''s Budget'!A33" xr:uid="{D7F729D3-B19A-42B3-A17D-3D9E9264FB9B}"/>
    <hyperlink ref="B401" r:id="rId104" location="'2021 President''s Budget'!A33" xr:uid="{9356BC21-F6E1-4427-A32F-913F4202B5EF}"/>
    <hyperlink ref="B404" r:id="rId105" location="'2021 President''s Budget'!A33" xr:uid="{7B94DFCB-3415-4D3E-BBA4-09F951D25435}"/>
    <hyperlink ref="B475:B482" r:id="rId106" location="'2021 President''s Budget'!A33" display="M" xr:uid="{722C8F26-548E-452A-9CB3-78920F395CE0}"/>
    <hyperlink ref="B489" r:id="rId107" location="'2021 President''s Budget'!A33" xr:uid="{4437CA59-C541-4AD5-A2C8-550081C5F7AC}"/>
    <hyperlink ref="B260" r:id="rId108" location="'2021 President''s Budget'!A33" xr:uid="{8E860926-FA92-48DE-B394-FF7826F582D1}"/>
    <hyperlink ref="B290" r:id="rId109" location="'2021 President''s Budget'!A33" xr:uid="{2C6F1223-63A8-4028-8417-C637E58B79E7}"/>
    <hyperlink ref="B297" r:id="rId110" location="'2021 President''s Budget'!A33" xr:uid="{0A8EF395-27F3-4F06-8ECA-2D5D72AC58AB}"/>
    <hyperlink ref="B303" r:id="rId111" location="'2021 President''s Budget'!A33" xr:uid="{803F4925-2D73-417D-919E-C52736E57EE7}"/>
    <hyperlink ref="B392" r:id="rId112" location="'2021 President''s Budget'!A33" xr:uid="{9BF78BCE-FA43-41C4-B568-9219E202B094}"/>
    <hyperlink ref="B410" r:id="rId113" location="'2021 President''s Budget'!A33" xr:uid="{9E68061F-1927-4259-A8A0-6D1ACEA8C88D}"/>
    <hyperlink ref="B416" r:id="rId114" location="'2021 President''s Budget'!A33" xr:uid="{EEA612FE-6867-4FAD-AD28-153641E6813B}"/>
    <hyperlink ref="B469" r:id="rId115" location="'2021 President''s Budget'!A33" xr:uid="{82CD6B15-3C24-4939-ACEA-DF0142236909}"/>
    <hyperlink ref="A113" r:id="rId116" location="'2021 President''s Budget'!A126" xr:uid="{D5634B86-2691-4B7C-B1FF-E60F114807C9}"/>
    <hyperlink ref="A114" r:id="rId117" location="'2021 President''s Budget'!A126" xr:uid="{874347AD-25A6-409A-9929-72D5DCE3A8D8}"/>
    <hyperlink ref="A118" r:id="rId118" location="'2021 President''s Budget'!A126" xr:uid="{0B671E7B-7923-4E7C-BC63-A2CCD494986A}"/>
    <hyperlink ref="A158" r:id="rId119" location="'2021 President''s Budget'!A173" xr:uid="{C3972288-CD9A-41DE-9809-1A73F178411A}"/>
    <hyperlink ref="A160" r:id="rId120" location="'2021 President''s Budget'!A173" xr:uid="{8D2A1B90-1A36-4FDE-96A7-6C26A7BA0A98}"/>
    <hyperlink ref="A245" r:id="rId121" location="'2021 President''s Budget'!A262" xr:uid="{3C41E42A-26AE-4B7A-A763-373CF0593C52}"/>
    <hyperlink ref="A273" r:id="rId122" location="'2021 President''s Budget'!A278" xr:uid="{ADA05BAB-09B0-4D68-A381-52CD400A7724}"/>
    <hyperlink ref="A449" r:id="rId123" location="'2021 President''s Budget'!A451" xr:uid="{FF5884A1-E1C4-4341-A833-8D6ABD6B1CF4}"/>
    <hyperlink ref="B495" r:id="rId124" location="'2021 President''s Budget'!A32" xr:uid="{7FC166C4-A1A2-47F6-BEEA-51CB731FA030}"/>
  </hyperlinks>
  <printOptions horizontalCentered="1"/>
  <pageMargins left="0.5" right="0.5" top="1" bottom="0.5" header="0.65" footer="0.25"/>
  <pageSetup scale="50" fitToHeight="18" orientation="landscape" cellComments="asDisplayed" r:id="rId125"/>
  <headerFooter scaleWithDoc="0" alignWithMargins="0">
    <oddHeader>&amp;C&amp;"-,Regular"&amp;10DEPARTMENT OF EDUCATION FISCAL YEAR 2021 PRESIDENT'S BUDGET
&amp;8(in thousands of dollars)&amp;R&amp;"-,Regular"&amp;10 2/10/2020</oddHeader>
    <oddFooter>&amp;R&amp;P</oddFooter>
  </headerFooter>
  <rowBreaks count="13" manualBreakCount="13">
    <brk id="35" max="6" man="1"/>
    <brk id="64" max="6" man="1"/>
    <brk id="96" max="6" man="1"/>
    <brk id="128" max="6" man="1"/>
    <brk id="175" max="6" man="1"/>
    <brk id="213" max="6" man="1"/>
    <brk id="237" max="6" man="1"/>
    <brk id="264" max="6" man="1"/>
    <brk id="306" max="6" man="1"/>
    <brk id="336" max="6" man="1"/>
    <brk id="378" max="6" man="1"/>
    <brk id="419" max="6" man="1"/>
    <brk id="465" max="6" man="1"/>
  </rowBreaks>
  <drawing r:id="rId126"/>
  <tableParts count="38">
    <tablePart r:id="rId127"/>
    <tablePart r:id="rId128"/>
    <tablePart r:id="rId129"/>
    <tablePart r:id="rId130"/>
    <tablePart r:id="rId131"/>
    <tablePart r:id="rId132"/>
    <tablePart r:id="rId133"/>
    <tablePart r:id="rId134"/>
    <tablePart r:id="rId135"/>
    <tablePart r:id="rId136"/>
    <tablePart r:id="rId137"/>
    <tablePart r:id="rId138"/>
    <tablePart r:id="rId139"/>
    <tablePart r:id="rId140"/>
    <tablePart r:id="rId141"/>
    <tablePart r:id="rId142"/>
    <tablePart r:id="rId143"/>
    <tablePart r:id="rId144"/>
    <tablePart r:id="rId145"/>
    <tablePart r:id="rId146"/>
    <tablePart r:id="rId147"/>
    <tablePart r:id="rId148"/>
    <tablePart r:id="rId149"/>
    <tablePart r:id="rId150"/>
    <tablePart r:id="rId151"/>
    <tablePart r:id="rId152"/>
    <tablePart r:id="rId153"/>
    <tablePart r:id="rId154"/>
    <tablePart r:id="rId155"/>
    <tablePart r:id="rId156"/>
    <tablePart r:id="rId157"/>
    <tablePart r:id="rId158"/>
    <tablePart r:id="rId159"/>
    <tablePart r:id="rId160"/>
    <tablePart r:id="rId161"/>
    <tablePart r:id="rId162"/>
    <tablePart r:id="rId163"/>
    <tablePart r:id="rId16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7DC98171ABF41439B409D0A1DDFBE39" ma:contentTypeVersion="13" ma:contentTypeDescription="Create a new document." ma:contentTypeScope="" ma:versionID="180ddf4da06e024b1a048beb77c303d0">
  <xsd:schema xmlns:xsd="http://www.w3.org/2001/XMLSchema" xmlns:xs="http://www.w3.org/2001/XMLSchema" xmlns:p="http://schemas.microsoft.com/office/2006/metadata/properties" xmlns:ns3="f87c7b8b-c0e7-4b77-a067-2c707fd1239f" xmlns:ns4="02e41e38-1731-4866-b09a-6257d8bc047f" targetNamespace="http://schemas.microsoft.com/office/2006/metadata/properties" ma:root="true" ma:fieldsID="12a7a9c811d5c4a9aac99174a590f8cc" ns3:_="" ns4:_="">
    <xsd:import namespace="f87c7b8b-c0e7-4b77-a067-2c707fd1239f"/>
    <xsd:import namespace="02e41e38-1731-4866-b09a-6257d8bc047f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7c7b8b-c0e7-4b77-a067-2c707fd1239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2e41e38-1731-4866-b09a-6257d8bc04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C75734A-C338-47D8-A4D7-944C0BB52E3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7c7b8b-c0e7-4b77-a067-2c707fd1239f"/>
    <ds:schemaRef ds:uri="02e41e38-1731-4866-b09a-6257d8bc04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8F5F867-D596-4366-8BA3-C12DCE2197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D3FF75D-FE27-449B-BA3B-4CB04E938570}">
  <ds:schemaRefs>
    <ds:schemaRef ds:uri="http://schemas.microsoft.com/office/2006/documentManagement/types"/>
    <ds:schemaRef ds:uri="http://schemas.openxmlformats.org/package/2006/metadata/core-properties"/>
    <ds:schemaRef ds:uri="f87c7b8b-c0e7-4b77-a067-2c707fd1239f"/>
    <ds:schemaRef ds:uri="http://www.w3.org/XML/1998/namespace"/>
    <ds:schemaRef ds:uri="http://purl.org/dc/dcmitype/"/>
    <ds:schemaRef ds:uri="http://schemas.microsoft.com/office/infopath/2007/PartnerControls"/>
    <ds:schemaRef ds:uri="http://purl.org/dc/elements/1.1/"/>
    <ds:schemaRef ds:uri="02e41e38-1731-4866-b09a-6257d8bc047f"/>
    <ds:schemaRef ds:uri="http://schemas.microsoft.com/office/2006/metadata/properti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1 President's Budget</vt:lpstr>
      <vt:lpstr>'2021 President''s Budget'!Print_Area</vt:lpstr>
    </vt:vector>
  </TitlesOfParts>
  <Company>U.S. Dept of Educ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Kean, Larry</dc:creator>
  <cp:lastModifiedBy>Crockett, Yvonne</cp:lastModifiedBy>
  <cp:lastPrinted>2020-02-24T14:24:50Z</cp:lastPrinted>
  <dcterms:created xsi:type="dcterms:W3CDTF">1998-05-15T20:45:14Z</dcterms:created>
  <dcterms:modified xsi:type="dcterms:W3CDTF">2020-03-02T17:40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DC98171ABF41439B409D0A1DDFBE39</vt:lpwstr>
  </property>
</Properties>
</file>